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120" windowWidth="19320" windowHeight="10920"/>
  </bookViews>
  <sheets>
    <sheet name="Д2 АЕС 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wrn2" hidden="1">{#N/A,#N/A,FALSE,"9PS0"}</definedName>
    <definedName name="__gvp14">[1]рік!#REF!</definedName>
    <definedName name="__gvp2">[1]рік!#REF!</definedName>
    <definedName name="__wrn2" hidden="1">{#N/A,#N/A,FALSE,"9PS0"}</definedName>
    <definedName name="_gvp14">[2]рік!#REF!</definedName>
    <definedName name="_gvp2">[2]рік!#REF!</definedName>
    <definedName name="_wrn2" hidden="1">{#N/A,#N/A,FALSE,"9PS0"}</definedName>
    <definedName name="A1048999" localSheetId="0">'[3]1_Структура по елементах'!#REF!</definedName>
    <definedName name="A1048999">'[4]1_Структура по елементах'!#REF!</definedName>
    <definedName name="A1049000" localSheetId="0">'[3]1_Структура по елементах'!#REF!</definedName>
    <definedName name="A1049000">'[4]1_Структура по елементах'!#REF!</definedName>
    <definedName name="A1049999" localSheetId="0">'[3]1_Структура по елементах'!#REF!</definedName>
    <definedName name="A1049999">'[4]1_Структура по елементах'!#REF!</definedName>
    <definedName name="A1050000" localSheetId="0">'[3]1_Структура по елементах'!#REF!</definedName>
    <definedName name="A1050000">'[4]1_Структура по елементах'!#REF!</definedName>
    <definedName name="A1060000" localSheetId="0">'[3]1_Структура по елементах'!#REF!</definedName>
    <definedName name="A1060000">'[4]1_Структура по елементах'!#REF!</definedName>
    <definedName name="A1999999" localSheetId="0">'[3]1_Структура по елементах'!#REF!</definedName>
    <definedName name="A1999999">'[4]1_Структура по елементах'!#REF!</definedName>
    <definedName name="A2000021" localSheetId="0">'[3]1_Структура по елементах'!#REF!</definedName>
    <definedName name="A2000021">'[4]1_Структура по елементах'!#REF!</definedName>
    <definedName name="A6000000" localSheetId="0">'[3]1_Структура по елементах'!#REF!</definedName>
    <definedName name="A6000000">'[4]1_Структура по елементах'!#REF!</definedName>
    <definedName name="aaa" hidden="1">{#N/A,#N/A,FALSE,"9PS0"}</definedName>
    <definedName name="ab" hidden="1">{#N/A,#N/A,FALSE,"9PS0"}</definedName>
    <definedName name="bbb" hidden="1">{#N/A,#N/A,FALSE,"9PS0"}</definedName>
    <definedName name="chel20">[2]рік!#REF!</definedName>
    <definedName name="DataLevels">[5]Ini!$C$47:$C$49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6]3 утв.'!$F$1:$H$65536,'[6]3 утв.'!$P$1:$AQ$65536</definedName>
    <definedName name="ID_201301">'[7]2013'!$A$3:$A$252</definedName>
    <definedName name="ID_201302">'[7]2013'!$C$3:$C$252</definedName>
    <definedName name="ID_201303">'[7]2013'!$E$3:$E$252</definedName>
    <definedName name="ID_201304">'[7]2013'!$G$3:$G$252</definedName>
    <definedName name="ID_201305">'[7]2013'!$I$3:$I$252</definedName>
    <definedName name="ID_201306">'[7]2013'!$K$3:$K$252</definedName>
    <definedName name="ID_201307">'[7]2013'!$M$3:$M$252</definedName>
    <definedName name="ID_201308">'[7]2013'!$O$3:$O$252</definedName>
    <definedName name="ID_201309">'[7]2013'!$Q$3:$Q$252</definedName>
    <definedName name="ID_201310">'[7]2013'!$S$3:$S$252</definedName>
    <definedName name="ID_201311">'[7]2013'!$U$3:$U$252</definedName>
    <definedName name="ID_201312">'[7]2013'!$W$3:$W$252</definedName>
    <definedName name="ID_201401">'[7]2014'!$A$3:$A$252</definedName>
    <definedName name="ID_201402">'[7]2014'!$C$3:$C$252</definedName>
    <definedName name="ID_201403">'[7]2014'!$E$3:$E$252</definedName>
    <definedName name="ID_201404">'[7]2014'!$G$3:$G$252</definedName>
    <definedName name="ID_201405">'[7]2014'!$I$3:$I$252</definedName>
    <definedName name="ID_201406">'[7]2014'!$K$3:$K$252</definedName>
    <definedName name="ID_201407">'[7]2014'!$M$3:$M$252</definedName>
    <definedName name="ID_201408">'[7]2014'!$O$3:$O$252</definedName>
    <definedName name="ID_201409">'[7]2014'!$Q$3:$Q$252</definedName>
    <definedName name="ID_201410">'[7]2014'!$S$3:$S$252</definedName>
    <definedName name="ID_201411">'[7]2014'!$U$3:$U$252</definedName>
    <definedName name="ID_201412">'[7]2014'!$W$3:$W$252</definedName>
    <definedName name="ID_201501">'[7]2015'!$A$3:$A$252</definedName>
    <definedName name="ID_201502">'[7]2015'!$C$3:$C$252</definedName>
    <definedName name="ID_201503">'[7]2015'!$E$3:$E$252</definedName>
    <definedName name="ID_201504">'[7]2015'!$G$3:$G$252</definedName>
    <definedName name="ID_201505">'[7]2015'!$I$3:$I$252</definedName>
    <definedName name="ID_201506">'[7]2015'!$K$3:$K$252</definedName>
    <definedName name="ID_201507">'[7]2015'!$M$3:$M$252</definedName>
    <definedName name="ID_201508">'[7]2015'!$O$3:$O$252</definedName>
    <definedName name="ID_201509">'[7]2015'!$Q$3:$Q$252</definedName>
    <definedName name="ID_201510">'[7]2015'!$S$3:$S$252</definedName>
    <definedName name="ID_201511">'[7]2015'!$U$3:$U$252</definedName>
    <definedName name="Id_TypeList">'[8]Типи данних філії'!#REF!</definedName>
    <definedName name="koef_e_T5">[9]KOEF!$C$2</definedName>
    <definedName name="koef_e_T6">[9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[10]Ф2!$F$4</definedName>
    <definedName name="LastDataLev">[5]Ini!$C$46</definedName>
    <definedName name="LastDtLev">[5]Ini!$C$38</definedName>
    <definedName name="LastItem">[11]Лист1!$A$1</definedName>
    <definedName name="LevNames">[5]Ini!$C$40:$C$44</definedName>
    <definedName name="PK_201301">'[7]2013'!$B$3:$B$252</definedName>
    <definedName name="PK_201302">'[7]2013'!$D$3:$D$252</definedName>
    <definedName name="PK_201303">'[7]2013'!$F$3:$F$252</definedName>
    <definedName name="PK_201304">'[7]2013'!$H$3:$H$252</definedName>
    <definedName name="PK_201305">'[7]2013'!$J$3:$J$252</definedName>
    <definedName name="PK_201306">'[7]2013'!$L$3:$L$252</definedName>
    <definedName name="PK_201307">'[7]2013'!$N$3:$N$252</definedName>
    <definedName name="PK_201308">'[7]2013'!$P$3:$P$252</definedName>
    <definedName name="PK_201309">'[7]2013'!$R$3:$R$252</definedName>
    <definedName name="PK_201310">'[7]2013'!$T$3:$T$252</definedName>
    <definedName name="PK_201311">'[7]2013'!$V$3:$V$252</definedName>
    <definedName name="PK_201312">'[7]2013'!$X$3:$X$252</definedName>
    <definedName name="PK_201401">'[7]2014'!$B$3:$B$252</definedName>
    <definedName name="PK_201402">'[7]2014'!$D$3:$D$252</definedName>
    <definedName name="PK_201403">'[7]2014'!$F$3:$F$252</definedName>
    <definedName name="PK_201404">'[7]2014'!$H$3:$H$252</definedName>
    <definedName name="PK_201405">'[7]2014'!$J$3:$J$252</definedName>
    <definedName name="PK_201406">'[7]2014'!$L$3:$L$252</definedName>
    <definedName name="PK_201407">'[7]2014'!$N$3:$N$252</definedName>
    <definedName name="PK_201408">'[7]2014'!$P$3:$P$252</definedName>
    <definedName name="PK_201409">'[7]2014'!$R$3:$R$252</definedName>
    <definedName name="PK_201410">'[7]2014'!$T$3:$T$252</definedName>
    <definedName name="PK_201411">'[7]2014'!$V$3:$V$252</definedName>
    <definedName name="PK_201412">'[7]2014'!$X$3:$X$252</definedName>
    <definedName name="PK_201501">'[7]2015'!$B$3:$B$252</definedName>
    <definedName name="PK_201502">'[7]2015'!$D$3:$D$252</definedName>
    <definedName name="PK_201503">'[7]2015'!$F$3:$F$252</definedName>
    <definedName name="PK_201504">'[7]2015'!$H$3:$H$252</definedName>
    <definedName name="PK_201505">'[7]2015'!$J$3:$J$252</definedName>
    <definedName name="PK_201506">'[7]2015'!$L$3:$L$252</definedName>
    <definedName name="PK_201507">'[7]2015'!$N$3:$N$252</definedName>
    <definedName name="PK_201508">'[7]2015'!$P$3:$P$252</definedName>
    <definedName name="PK_201509">'[7]2015'!$R$3:$R$252</definedName>
    <definedName name="PK_201510">'[7]2015'!$T$3:$T$252</definedName>
    <definedName name="PK_201511">'[7]2015'!$V$3:$V$252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hidden="1">{#N/A,#N/A,FALSE,"9PS0"}</definedName>
    <definedName name="ShowFil">[11]!ShowFil</definedName>
    <definedName name="Skk">[1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13]tar ee 99'!$CT$95:$CT$110</definedName>
    <definedName name="t" hidden="1">{#N/A,#N/A,FALSE,"9PS0"}</definedName>
    <definedName name="ver" hidden="1">{#N/A,#N/A,FALSE,"9PS0"}</definedName>
    <definedName name="voda100">[2]рік!#REF!</definedName>
    <definedName name="wrn.r1." hidden="1">{#N/A,#N/A,FALSE,"9PS0"}</definedName>
    <definedName name="xff1" localSheetId="0">'[3]1_Структура по елементах'!#REF!</definedName>
    <definedName name="xff1">'[4]1_Структура по елементах'!#REF!</definedName>
    <definedName name="xgg" localSheetId="0">'[3]1_Структура по елементах'!#REF!</definedName>
    <definedName name="xgg">'[4]1_Структура по елементах'!#REF!</definedName>
    <definedName name="xgg1" localSheetId="0">'[3]1_Структура по елементах'!#REF!</definedName>
    <definedName name="xgg1">'[4]1_Структура по елементах'!#REF!</definedName>
    <definedName name="xxx1" localSheetId="0">'[3]1_Структура по елементах'!#REF!</definedName>
    <definedName name="xxx1">'[4]1_Структура по елементах'!#REF!</definedName>
    <definedName name="Year">#REF!</definedName>
    <definedName name="Z_2B9BA360_C094_11D4_BCAF_00C026C07CB6_.wvu.Cols" hidden="1">'[14]0'!$C$1:$L$65536,'[14]0'!$P$1:$AI$65536</definedName>
    <definedName name="Z_2B9BA361_C094_11D4_BCAF_00C026C07CB6_.wvu.Cols" hidden="1">'[14]1'!$D$1:$F$65536,'[14]1'!$L$1:$AQ$65536</definedName>
    <definedName name="Z_2B9BA362_C094_11D4_BCAF_00C026C07CB6_.wvu.Cols" hidden="1">'[14]1 кв'!$C$1:$E$65536,'[14]1 кв'!$N$1:$AX$65536</definedName>
    <definedName name="Z_2B9BA363_C094_11D4_BCAF_00C026C07CB6_.wvu.Cols" hidden="1">'[14]10'!$F$1:$H$65536,'[14]10'!$P$1:$AR$65536</definedName>
    <definedName name="Z_2B9BA364_C094_11D4_BCAF_00C026C07CB6_.wvu.Cols" hidden="1">'[14]10 міс.'!$C$1:$E$65536,'[14]10 міс.'!$N$1:$AX$65536</definedName>
    <definedName name="Z_2B9BA365_C094_11D4_BCAF_00C026C07CB6_.wvu.Cols" hidden="1">'[14]11'!$F$1:$H$65536,'[14]11'!$P$1:$AR$65536</definedName>
    <definedName name="Z_2B9BA366_C094_11D4_BCAF_00C026C07CB6_.wvu.Cols" hidden="1">'[14]11 міс.'!$C$1:$E$65536,'[14]11 міс.'!$N$1:$AX$65536</definedName>
    <definedName name="Z_2B9BA367_C094_11D4_BCAF_00C026C07CB6_.wvu.Cols" hidden="1">'[14]12'!$F$1:$H$65536,'[14]12'!$P$1:$AR$65536</definedName>
    <definedName name="Z_2B9BA368_C094_11D4_BCAF_00C026C07CB6_.wvu.Cols" hidden="1">'[14]12 міс.'!$C$1:$E$65536,'[14]12 міс.'!$N$1:$AX$65536</definedName>
    <definedName name="Z_2B9BA369_C094_11D4_BCAF_00C026C07CB6_.wvu.Cols" hidden="1">'[14]1998'!$C$1:$E$65536,'[14]1998'!$I$1:$AC$65536</definedName>
    <definedName name="Z_2B9BA36A_C094_11D4_BCAF_00C026C07CB6_.wvu.Cols" hidden="1">'[14]1півр'!$C$1:$E$65536,'[14]1півр'!$N$1:$AX$65536</definedName>
    <definedName name="Z_2B9BA36B_C094_11D4_BCAF_00C026C07CB6_.wvu.Cols" hidden="1">'[14]2'!$F$1:$H$65536,'[14]2'!$P$1:$AQ$65536</definedName>
    <definedName name="Z_2B9BA36C_C094_11D4_BCAF_00C026C07CB6_.wvu.Cols" hidden="1">'[14]2 кв'!$C$1:$E$65536,'[14]2 кв'!$M$1:$AW$65536</definedName>
    <definedName name="Z_2B9BA36D_C094_11D4_BCAF_00C026C07CB6_.wvu.Cols" hidden="1">'[14]2 утв'!$F$1:$H$65536,'[14]2 утв'!$P$1:$AM$65536</definedName>
    <definedName name="Z_2B9BA36E_C094_11D4_BCAF_00C026C07CB6_.wvu.Cols" hidden="1">'[14]3 не сокр.'!$F$1:$H$65536,'[14]3 не сокр.'!$P$1:$AQ$65536</definedName>
    <definedName name="Z_2B9BA36F_C094_11D4_BCAF_00C026C07CB6_.wvu.Cols" hidden="1">'[14]3 тар.'!$C$1:$E$65536,'[14]3 тар.'!$I$1:$AO$65536</definedName>
    <definedName name="Z_2B9BA370_C094_11D4_BCAF_00C026C07CB6_.wvu.Cols" hidden="1">'[14]3 утв.'!$F$1:$H$65536,'[14]3 утв.'!$P$1:$AQ$65536</definedName>
    <definedName name="Z_2B9BA371_C094_11D4_BCAF_00C026C07CB6_.wvu.Cols" hidden="1">'[14]3кв'!$C$1:$E$65536,'[14]3кв'!$N$1:$AX$65536</definedName>
    <definedName name="Z_2B9BA372_C094_11D4_BCAF_00C026C07CB6_.wvu.Cols" hidden="1">'[14]3кв '!$C$1:$E$65536,'[14]3кв '!$I$1:$AA$65536</definedName>
    <definedName name="Z_2B9BA373_C094_11D4_BCAF_00C026C07CB6_.wvu.Cols" hidden="1">'[14]4 утв'!$F$1:$H$65536,'[14]4 утв'!$P$1:$AR$65536</definedName>
    <definedName name="Z_2B9BA374_C094_11D4_BCAF_00C026C07CB6_.wvu.Cols" hidden="1">'[14]5'!$F$1:$H$65536,'[14]5'!$P$1:$AR$65536</definedName>
    <definedName name="Z_2B9BA375_C094_11D4_BCAF_00C026C07CB6_.wvu.Cols" hidden="1">'[14]6'!$F$1:$H$65536,'[14]6'!$P$1:$AR$65536</definedName>
    <definedName name="Z_2B9BA376_C094_11D4_BCAF_00C026C07CB6_.wvu.Cols" hidden="1">'[14]7'!$F$1:$H$65536,'[14]7'!$P$1:$AR$65536</definedName>
    <definedName name="Z_2B9BA377_C094_11D4_BCAF_00C026C07CB6_.wvu.Cols" hidden="1">'[14]7 міс'!$C$1:$E$65536,'[14]7 міс'!$N$1:$AX$65536</definedName>
    <definedName name="Z_2B9BA378_C094_11D4_BCAF_00C026C07CB6_.wvu.Cols" hidden="1">'[14]8'!$F$1:$H$65536,'[14]8'!$P$1:$AR$65536</definedName>
    <definedName name="Z_2B9BA379_C094_11D4_BCAF_00C026C07CB6_.wvu.Cols" hidden="1">'[14]8 міс.'!$C$1:$E$65536,'[14]8 міс.'!$N$1:$AX$65536</definedName>
    <definedName name="Z_2B9BA37A_C094_11D4_BCAF_00C026C07CB6_.wvu.Cols" hidden="1">'[14]812'!$F$1:$H$65536,'[14]812'!$P$1:$AM$65536</definedName>
    <definedName name="Z_2B9BA37B_C094_11D4_BCAF_00C026C07CB6_.wvu.Cols" hidden="1">'[14]812 (2)'!$F$1:$H$65536,'[14]812 (2)'!$P$1:$AL$65536</definedName>
    <definedName name="Z_2B9BA37C_C094_11D4_BCAF_00C026C07CB6_.wvu.Cols" hidden="1">'[14]9'!$F$1:$H$65536,'[14]9'!$P$1:$AP$65536</definedName>
    <definedName name="Z_2B9BA37D_C094_11D4_BCAF_00C026C07CB6_.wvu.Cols" hidden="1">'[14]9 (2)'!$C$1:$E$65536,'[14]9 (2)'!$I$1:$AF$65536</definedName>
    <definedName name="Z_2B9BA37E_C094_11D4_BCAF_00C026C07CB6_.wvu.Cols" hidden="1">'[14]9 міс.'!$C$1:$E$65536,'[14]9 міс.'!$N$1:$AX$65536</definedName>
    <definedName name="Z_F5654560_D292_11D4_BCAF_00C026C07CB6_.wvu.Cols" hidden="1">'[14]0'!$C$1:$L$65536,'[14]0'!$P$1:$AI$65536</definedName>
    <definedName name="Z_F5654561_D292_11D4_BCAF_00C026C07CB6_.wvu.Cols" hidden="1">'[14]1'!$D$1:$F$65536,'[14]1'!$L$1:$AQ$65536</definedName>
    <definedName name="Z_F5654562_D292_11D4_BCAF_00C026C07CB6_.wvu.Cols" hidden="1">'[14]1 кв'!$C$1:$E$65536,'[14]1 кв'!$N$1:$AX$65536</definedName>
    <definedName name="Z_F5654563_D292_11D4_BCAF_00C026C07CB6_.wvu.Cols" hidden="1">'[14]10'!$F$1:$H$65536,'[14]10'!$P$1:$AR$65536</definedName>
    <definedName name="Z_F5654564_D292_11D4_BCAF_00C026C07CB6_.wvu.Cols" hidden="1">'[14]10 міс.'!$C$1:$E$65536,'[14]10 міс.'!$N$1:$AX$65536</definedName>
    <definedName name="Z_F5654565_D292_11D4_BCAF_00C026C07CB6_.wvu.Cols" hidden="1">'[14]11'!$F$1:$H$65536,'[14]11'!$P$1:$AR$65536</definedName>
    <definedName name="Z_F5654566_D292_11D4_BCAF_00C026C07CB6_.wvu.Cols" hidden="1">'[14]11 міс.'!$C$1:$E$65536,'[14]11 міс.'!$N$1:$AX$65536</definedName>
    <definedName name="Z_F5654567_D292_11D4_BCAF_00C026C07CB6_.wvu.Cols" hidden="1">'[14]12'!$F$1:$H$65536,'[14]12'!$P$1:$AR$65536</definedName>
    <definedName name="Z_F5654568_D292_11D4_BCAF_00C026C07CB6_.wvu.Cols" hidden="1">'[14]12 міс.'!$C$1:$E$65536,'[14]12 міс.'!$N$1:$AX$65536</definedName>
    <definedName name="Z_F5654569_D292_11D4_BCAF_00C026C07CB6_.wvu.Cols" hidden="1">'[14]1998'!$C$1:$E$65536,'[14]1998'!$I$1:$AC$65536</definedName>
    <definedName name="Z_F565456A_D292_11D4_BCAF_00C026C07CB6_.wvu.Cols" hidden="1">'[14]1півр'!$C$1:$E$65536,'[14]1півр'!$N$1:$AX$65536</definedName>
    <definedName name="Z_F565456B_D292_11D4_BCAF_00C026C07CB6_.wvu.Cols" hidden="1">'[14]2'!$F$1:$H$65536,'[14]2'!$P$1:$AQ$65536</definedName>
    <definedName name="Z_F565456C_D292_11D4_BCAF_00C026C07CB6_.wvu.Cols" hidden="1">'[14]2 кв'!$C$1:$E$65536,'[14]2 кв'!$M$1:$AW$65536</definedName>
    <definedName name="Z_F565456D_D292_11D4_BCAF_00C026C07CB6_.wvu.Cols" hidden="1">'[14]2 утв'!$F$1:$H$65536,'[14]2 утв'!$P$1:$AM$65536</definedName>
    <definedName name="Z_F565456E_D292_11D4_BCAF_00C026C07CB6_.wvu.Cols" hidden="1">'[14]3 не сокр.'!$F$1:$H$65536,'[14]3 не сокр.'!$P$1:$AQ$65536</definedName>
    <definedName name="Z_F565456F_D292_11D4_BCAF_00C026C07CB6_.wvu.Cols" hidden="1">'[14]3 тар.'!$C$1:$E$65536,'[14]3 тар.'!$I$1:$AO$65536</definedName>
    <definedName name="Z_F5654570_D292_11D4_BCAF_00C026C07CB6_.wvu.Cols" hidden="1">'[14]3 утв.'!$F$1:$H$65536,'[14]3 утв.'!$P$1:$AQ$65536</definedName>
    <definedName name="Z_F5654571_D292_11D4_BCAF_00C026C07CB6_.wvu.Cols" hidden="1">'[14]3кв'!$C$1:$E$65536,'[14]3кв'!$N$1:$AX$65536</definedName>
    <definedName name="Z_F5654572_D292_11D4_BCAF_00C026C07CB6_.wvu.Cols" hidden="1">'[14]3кв '!$C$1:$E$65536,'[14]3кв '!$I$1:$AA$65536</definedName>
    <definedName name="Z_F5654573_D292_11D4_BCAF_00C026C07CB6_.wvu.Cols" hidden="1">'[14]4 утв'!$F$1:$H$65536,'[14]4 утв'!$P$1:$AR$65536</definedName>
    <definedName name="Z_F5654574_D292_11D4_BCAF_00C026C07CB6_.wvu.Cols" hidden="1">'[14]5'!$F$1:$H$65536,'[14]5'!$P$1:$AR$65536</definedName>
    <definedName name="Z_F5654575_D292_11D4_BCAF_00C026C07CB6_.wvu.Cols" hidden="1">'[14]6'!$F$1:$H$65536,'[14]6'!$P$1:$AR$65536</definedName>
    <definedName name="Z_F5654576_D292_11D4_BCAF_00C026C07CB6_.wvu.Cols" hidden="1">'[14]7'!$F$1:$H$65536,'[14]7'!$P$1:$AR$65536</definedName>
    <definedName name="Z_F5654577_D292_11D4_BCAF_00C026C07CB6_.wvu.Cols" hidden="1">'[14]7 міс'!$C$1:$E$65536,'[14]7 міс'!$N$1:$AX$65536</definedName>
    <definedName name="Z_F5654578_D292_11D4_BCAF_00C026C07CB6_.wvu.Cols" hidden="1">'[14]8'!$F$1:$H$65536,'[14]8'!$P$1:$AR$65536</definedName>
    <definedName name="Z_F5654579_D292_11D4_BCAF_00C026C07CB6_.wvu.Cols" hidden="1">'[14]8 міс.'!$C$1:$E$65536,'[14]8 міс.'!$N$1:$AX$65536</definedName>
    <definedName name="Z_F565457A_D292_11D4_BCAF_00C026C07CB6_.wvu.Cols" hidden="1">'[14]812'!$F$1:$H$65536,'[14]812'!$P$1:$AM$65536</definedName>
    <definedName name="Z_F565457B_D292_11D4_BCAF_00C026C07CB6_.wvu.Cols" hidden="1">'[14]812 (2)'!$F$1:$H$65536,'[14]812 (2)'!$P$1:$AL$65536</definedName>
    <definedName name="Z_F565457C_D292_11D4_BCAF_00C026C07CB6_.wvu.Cols" hidden="1">'[14]9'!$F$1:$H$65536,'[14]9'!$P$1:$AP$65536</definedName>
    <definedName name="Z_F565457D_D292_11D4_BCAF_00C026C07CB6_.wvu.Cols" hidden="1">'[14]9 (2)'!$C$1:$E$65536,'[14]9 (2)'!$I$1:$AF$65536</definedName>
    <definedName name="Z_F565457E_D292_11D4_BCAF_00C026C07CB6_.wvu.Cols" hidden="1">'[14]9 міс.'!$C$1:$E$65536,'[14]9 міс.'!$N$1:$AX$65536</definedName>
    <definedName name="zzz1" localSheetId="0">'[3]1_Структура по елементах'!#REF!</definedName>
    <definedName name="zzz1">'[4]1_Структура по елементах'!#REF!</definedName>
    <definedName name="А1">#REF!</definedName>
    <definedName name="ааа">[15]рік!#REF!</definedName>
    <definedName name="_xlnm.Database">#REF!</definedName>
    <definedName name="База_данных_ИМ">#REF!</definedName>
    <definedName name="Баланс">[0]!Баланс</definedName>
    <definedName name="бер">'[16]812'!$P$1:$P$65536</definedName>
    <definedName name="БПн">[17]Ф2!$E$2</definedName>
    <definedName name="бюдж_п">[18]м_812!$I$1:$I$65536</definedName>
    <definedName name="Бюдж1">[2]рік!#REF!</definedName>
    <definedName name="Бюдж2">[2]рік!#REF!</definedName>
    <definedName name="вааа" hidden="1">{#N/A,#N/A,FALSE,"9PS0"}</definedName>
    <definedName name="вер">'[16]812'!$X$1:$X$65536</definedName>
    <definedName name="ВСЬОГО">#REF!</definedName>
    <definedName name="ВчерашнийДень">[0]!ВчерашнийДень</definedName>
    <definedName name="Г123">'[19]ВД (анал)'!#REF!</definedName>
    <definedName name="г154">#REF!</definedName>
    <definedName name="Год">'[20]Технич лист'!$F$2:$F$100</definedName>
    <definedName name="груд">'[16]812'!$AB$1:$AB$65536</definedName>
    <definedName name="ГРУДЕНЬ" hidden="1">{#N/A,#N/A,FALSE,"9PS0"}</definedName>
    <definedName name="Д" localSheetId="0">#REF!</definedName>
    <definedName name="Д">#REF!</definedName>
    <definedName name="ДепЕЗ" hidden="1">{#N/A,#N/A,FALSE,"9PS0"}</definedName>
    <definedName name="експл_9">[21]Експл!$J$59</definedName>
    <definedName name="експл_9п">[21]Експл!$I$59</definedName>
    <definedName name="експл_зв">[21]Експл!$E$59</definedName>
    <definedName name="експл_п">[21]Експл!$K$59</definedName>
    <definedName name="жовт">'[16]812'!$Z$1:$Z$65536</definedName>
    <definedName name="жовтень" hidden="1">{#N/A,#N/A,FALSE,"9PS0"}</definedName>
    <definedName name="_xlnm.Print_Titles" localSheetId="0">'Д2 АЕС 2'!$15:$15</definedName>
    <definedName name="зарплатаБ" hidden="1">{#N/A,#N/A,FALSE,"9PS0"}</definedName>
    <definedName name="ЗБ">'[22]tar ee 99'!$CT$95:$CT$110</definedName>
    <definedName name="зв">[21]ПЛАН_1вар!$G$1:$G$65536</definedName>
    <definedName name="зв_2004">[18]м_812!$H$1:$H$65536</definedName>
    <definedName name="зв_9">[21]ПЛАН_1вар!$L$1:$L$65536</definedName>
    <definedName name="зв_9м">[18]м_812!$K$1:$K$65536</definedName>
    <definedName name="Извлечение_ИМ">#REF!</definedName>
    <definedName name="_xlnm.Extract">#REF!</definedName>
    <definedName name="ИсключитьПраздник">[0]!ИсключитьПраздник</definedName>
    <definedName name="ів" hidden="1">{#N/A,#N/A,FALSE,"9PS0"}</definedName>
    <definedName name="іваіф">#REF!</definedName>
    <definedName name="Інші1">[2]рік!#REF!</definedName>
    <definedName name="Інші2">[2]рік!#REF!</definedName>
    <definedName name="кв_4">[18]м_812!$AF$1:$AF$65536</definedName>
    <definedName name="кв1">'[16]812'!$M$1:$M$65536</definedName>
    <definedName name="кв2">'[16]812'!$Q$1:$Q$65536</definedName>
    <definedName name="кв3">'[16]812'!$U$1:$U$65536</definedName>
    <definedName name="кв4">'[16]812'!$Y$1:$Y$65536</definedName>
    <definedName name="квіт">'[16]812'!$R$1:$R$65536</definedName>
    <definedName name="ккк" hidden="1">{#N/A,#N/A,FALSE,"9PS0"}</definedName>
    <definedName name="кккк" hidden="1">{#N/A,#N/A,FALSE,"9PS0"}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7]Ф2!$E$2</definedName>
    <definedName name="_xlnm.Criteria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лип">'[16]812'!$V$1:$V$65536</definedName>
    <definedName name="лист">'[16]812'!$AA$1:$AA$65536</definedName>
    <definedName name="Лист2">#REF!</definedName>
    <definedName name="ло" hidden="1">{#N/A,#N/A,FALSE,"9PS0"}</definedName>
    <definedName name="лют">'[16]812'!$O$1:$O$65536</definedName>
    <definedName name="лютий" hidden="1">{#N/A,#N/A,FALSE,"9PS0"}</definedName>
    <definedName name="макет812">'[16]812'!$A$8:$AB$262</definedName>
    <definedName name="Месяц">'[20]Технич лист'!$E$2:$E$23</definedName>
    <definedName name="НазваПроекту">'[20]Технич лист'!$C$2:$C$6</definedName>
    <definedName name="Наименование">[23]Ф2!$E$2</definedName>
    <definedName name="НАСЕЛЕННЯ">#REF!</definedName>
    <definedName name="_xlnm.Print_Area" localSheetId="0">'Д2 АЕС 2'!$A$1:$R$139</definedName>
    <definedName name="облік">[24]скрыть!$D$4:$D$6</definedName>
    <definedName name="облікГВП">[24]скрыть!$G$4:$G$6</definedName>
    <definedName name="отчет_2005">'[25]812'!$F$1:$F$65536</definedName>
    <definedName name="отчет_9мес">'[16]812'!$K$1:$K$65536</definedName>
    <definedName name="оч_г">[21]ПЛАН_1вар!$N$1:$N$65536</definedName>
    <definedName name="оч_рік">[18]м_812!$L$1:$L$65536</definedName>
    <definedName name="очікув">'[16]812'!$J$1:$J$65536</definedName>
    <definedName name="Период">[23]Ф2!$F$4</definedName>
    <definedName name="ПериодОтчёта">'[23]Технич лист'!$B$2:$B$7</definedName>
    <definedName name="пл_9">[21]ПЛАН_1вар!$K$1:$K$65536</definedName>
    <definedName name="пл_г">[21]ПЛАН_1вар!$M$1:$M$65536</definedName>
    <definedName name="пл_скор">[18]м_812!$J$1:$J$65536</definedName>
    <definedName name="пла">[1]рік!#REF!</definedName>
    <definedName name="план" hidden="1">{#N/A,#N/A,FALSE,"9PS0"}</definedName>
    <definedName name="поверхи">[24]скрыть!$B$4:$B$9</definedName>
    <definedName name="пр_1">[21]ПЛАН_1вар!$P$1:$P$65536</definedName>
    <definedName name="пр_1кв">[18]м_812!$N$1:$N$65536</definedName>
    <definedName name="пр_2">[21]ПЛАН_1вар!$Q$1:$Q$65536</definedName>
    <definedName name="пр_2кв">[18]м_812!$O$1:$O$65536</definedName>
    <definedName name="пр_3">[21]ПЛАН_1вар!$R$1:$R$65536</definedName>
    <definedName name="пр_3кв">[18]м_812!$P$1:$P$65536</definedName>
    <definedName name="пр_4">[21]ПЛАН_1вар!$S$1:$S$65536</definedName>
    <definedName name="пр_4кв">[18]м_812!$Q$1:$Q$65536</definedName>
    <definedName name="пр_г">[21]ПЛАН_1вар!$O$1:$O$65536</definedName>
    <definedName name="пр_рік">[18]м_812!$M$1:$M$65536</definedName>
    <definedName name="Признак">'[23]Технич лист'!$A$2:$A$4</definedName>
    <definedName name="проект">'[16]812'!$L$1:$L$65536</definedName>
    <definedName name="рік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свод">[18]м_812!$A$1:$AL$65536</definedName>
    <definedName name="серп">'[16]812'!$W$1:$W$65536</definedName>
    <definedName name="СЕРПЕНЬ" hidden="1">{#N/A,#N/A,FALSE,"9PS0"}</definedName>
    <definedName name="січ">'[16]812'!$N$1:$N$65536</definedName>
    <definedName name="скоригов">'[16]812'!$I$1:$I$65536</definedName>
    <definedName name="соц_1">'[21]Інші витрати'!$M$65</definedName>
    <definedName name="соц_2">'[21]Інші витрати'!$N$65</definedName>
    <definedName name="соц_3">'[21]Інші витрати'!$O$65</definedName>
    <definedName name="соц_4">'[21]Інші витрати'!$P$65</definedName>
    <definedName name="соц_9">'[21]Інші витрати'!$I$65</definedName>
    <definedName name="соц_9п">'[21]Інші витрати'!$H$65</definedName>
    <definedName name="соц_зв">'[21]Інші витрати'!$D$65</definedName>
    <definedName name="соц_о">'[21]Інші витрати'!$K$65</definedName>
    <definedName name="соц_п">'[21]Інші витрати'!$J$65</definedName>
    <definedName name="статьи">[18]м_812!$D$1:$D$65536</definedName>
    <definedName name="трав">'[16]812'!$S$1:$S$65536</definedName>
    <definedName name="травень" hidden="1">{#N/A,#N/A,FALSE,"9PS0"}</definedName>
    <definedName name="Ф">#REF!</definedName>
    <definedName name="Ф2">'[25]Технич лист'!$A$2:$A$4</definedName>
    <definedName name="черв">'[16]812'!$T$1:$T$65536</definedName>
  </definedNames>
  <calcPr calcId="125725"/>
</workbook>
</file>

<file path=xl/sharedStrings.xml><?xml version="1.0" encoding="utf-8"?>
<sst xmlns="http://schemas.openxmlformats.org/spreadsheetml/2006/main" count="496" uniqueCount="133">
  <si>
    <t>до рішення виконавчого комітету</t>
  </si>
  <si>
    <t>Южноукраїнської міської ради</t>
  </si>
  <si>
    <t>ДОПОВНЕННЯ ДО РІЧНОГО ПЛАНУ</t>
  </si>
  <si>
    <t>виробництва, транспортування та постачання теплової енергії на 2019 рік</t>
  </si>
  <si>
    <t>ВП "Южно-Українська АЕС" ДП "НАЕК "Енергоатом"</t>
  </si>
  <si>
    <t>Ч.ч.</t>
  </si>
  <si>
    <t>Показники </t>
  </si>
  <si>
    <t>Одиниці виміру </t>
  </si>
  <si>
    <t>Період, попередній базовому (2017)</t>
  </si>
  <si>
    <t>Базовий період
(очікуване) (2018)</t>
  </si>
  <si>
    <t>Річний план </t>
  </si>
  <si>
    <t>У тому числі за місяць</t>
  </si>
  <si>
    <t>січень </t>
  </si>
  <si>
    <t>лютий</t>
  </si>
  <si>
    <t>березень </t>
  </si>
  <si>
    <t>квітень </t>
  </si>
  <si>
    <t>травень </t>
  </si>
  <si>
    <t>червень </t>
  </si>
  <si>
    <t>липень </t>
  </si>
  <si>
    <t>серпень </t>
  </si>
  <si>
    <t>вересень </t>
  </si>
  <si>
    <t>жовтень </t>
  </si>
  <si>
    <t>листопад </t>
  </si>
  <si>
    <t>грудень </t>
  </si>
  <si>
    <t>план </t>
  </si>
  <si>
    <t>1 </t>
  </si>
  <si>
    <t>2 </t>
  </si>
  <si>
    <t>3 </t>
  </si>
  <si>
    <t>4 </t>
  </si>
  <si>
    <t>5 </t>
  </si>
  <si>
    <t>6 </t>
  </si>
  <si>
    <t>7 </t>
  </si>
  <si>
    <t>8 </t>
  </si>
  <si>
    <t>9 </t>
  </si>
  <si>
    <t>10 </t>
  </si>
  <si>
    <t>11 </t>
  </si>
  <si>
    <t>12 </t>
  </si>
  <si>
    <t>13 </t>
  </si>
  <si>
    <t>14 </t>
  </si>
  <si>
    <t>15 </t>
  </si>
  <si>
    <t>16 </t>
  </si>
  <si>
    <t>17 </t>
  </si>
  <si>
    <t>18 </t>
  </si>
  <si>
    <t>1</t>
  </si>
  <si>
    <t>Відпуск теплової енергії з колекторів власних генеруючих джерел, усього,
у тому числі:</t>
  </si>
  <si>
    <t>Гкал</t>
  </si>
  <si>
    <t>1.1</t>
  </si>
  <si>
    <t>ТЕЦ, ТЕС, когенераційні установки та ті, що використовують нетрадиційні або поновлювані джерела енергії</t>
  </si>
  <si>
    <t>1.2</t>
  </si>
  <si>
    <t>котельні</t>
  </si>
  <si>
    <t>-</t>
  </si>
  <si>
    <t>2</t>
  </si>
  <si>
    <t>Надходження в мережу ліцензіата теплової енергії, яка вироблена іншими виробниками, усього, у тому числі:</t>
  </si>
  <si>
    <t>2.1</t>
  </si>
  <si>
    <t>покупна теплова енергія</t>
  </si>
  <si>
    <t>2.2</t>
  </si>
  <si>
    <t>теплова енергія інших власників для транспортування мережами ліцензіата</t>
  </si>
  <si>
    <t>3</t>
  </si>
  <si>
    <t>Надходження теплової енергії в мережу ліцензіата, усього (рядок 2 + рядок 1)</t>
  </si>
  <si>
    <t>4</t>
  </si>
  <si>
    <t>Втрати теплової енергії в теплових мережах ліцензіата, усього:</t>
  </si>
  <si>
    <t>те саме у відсотках від рядка 3</t>
  </si>
  <si>
    <t>%</t>
  </si>
  <si>
    <t>у тому числі втрати в теплових мережах ліцензіата теплової енергії інших власників</t>
  </si>
  <si>
    <t>те саме у відсотках від рядка 2.2</t>
  </si>
  <si>
    <t>Надходження теплової енергії ліцензіата в мережу інших теплотранспортуючих огранізацій</t>
  </si>
  <si>
    <t>Втрати теплової енергії в теплових мережах інших теплотранспортуючих організацій</t>
  </si>
  <si>
    <t>7</t>
  </si>
  <si>
    <t>Корисний відпуск теплової енергії з мереж ліцензіата, усього, у тому числі:</t>
  </si>
  <si>
    <t>7.1</t>
  </si>
  <si>
    <t>теплова енергія інших власників(розшифрувати за назвами власників)</t>
  </si>
  <si>
    <t>7.2</t>
  </si>
  <si>
    <t>господарські потреби ліцензованої діяльності ліцензіата</t>
  </si>
  <si>
    <t>опалення</t>
  </si>
  <si>
    <t>гаряче водопостачання</t>
  </si>
  <si>
    <t>7.3</t>
  </si>
  <si>
    <t>корисний відпуск теплової енергії власним споживачам ліцензіата, усього, у тому числі на потреби:</t>
  </si>
  <si>
    <t>7.3.1</t>
  </si>
  <si>
    <t>населення</t>
  </si>
  <si>
    <t>те саме у відсотках від рядка 7.3</t>
  </si>
  <si>
    <t>7.3.2</t>
  </si>
  <si>
    <t>релігійних організацій</t>
  </si>
  <si>
    <t>7.3.3</t>
  </si>
  <si>
    <t>бюджетних установ</t>
  </si>
  <si>
    <t>7.3.4</t>
  </si>
  <si>
    <t>інших споживачів</t>
  </si>
  <si>
    <t>7.4</t>
  </si>
  <si>
    <t>врахований у п. 7.3 корисний відпуск теплової енергії власним споживачам ВП "Южно-Українська АЕС" всього, у тому числі на потреби</t>
  </si>
  <si>
    <t>7.4.1</t>
  </si>
  <si>
    <t>7.4.2</t>
  </si>
  <si>
    <t>7.4.3</t>
  </si>
  <si>
    <t>7.4.4</t>
  </si>
  <si>
    <t>7.5</t>
  </si>
  <si>
    <t>врахований у п. 7.3 корисний відпуск теплової енергії оптовому споживачу КП "Теплопостачання та водо-каналізаційне господарство"</t>
  </si>
  <si>
    <t>7.5.1</t>
  </si>
  <si>
    <t>втрати за період, попер. базовому</t>
  </si>
  <si>
    <t>втрати за базовий період</t>
  </si>
  <si>
    <t>7.5.2</t>
  </si>
  <si>
    <t>7.5.3</t>
  </si>
  <si>
    <t>7.5.4</t>
  </si>
  <si>
    <t>8</t>
  </si>
  <si>
    <t>Теплове навантаження об'єктів теплоспоживання власних споживачів ліцензіата, усього, у тому числі на потреби:</t>
  </si>
  <si>
    <t>Гкал/год</t>
  </si>
  <si>
    <t>8.1</t>
  </si>
  <si>
    <t>8.2</t>
  </si>
  <si>
    <t>8.3</t>
  </si>
  <si>
    <t>8.4</t>
  </si>
  <si>
    <t>9</t>
  </si>
  <si>
    <t>Теплове навантаження об'єктів теплоспоживання власних споживачів ліцензіата, усього, у т. ч. на потреби:</t>
  </si>
  <si>
    <t>9.1</t>
  </si>
  <si>
    <t>9.2</t>
  </si>
  <si>
    <t>9.3</t>
  </si>
  <si>
    <t>9.4</t>
  </si>
  <si>
    <t>10</t>
  </si>
  <si>
    <t>Теплове навантаження об'єктів теплоспоживання оптового споживача теплової енергії КП "Теплопостачання та водо-каналізаційне господарство" всього, у тому числі на потреби:</t>
  </si>
  <si>
    <t>10.1</t>
  </si>
  <si>
    <t>10.2</t>
  </si>
  <si>
    <t>10.3</t>
  </si>
  <si>
    <t>10.4</t>
  </si>
  <si>
    <t>Генеральний директор ВП "Южно-Українська АЕС"</t>
  </si>
  <si>
    <t>В.А. Лісніченко</t>
  </si>
  <si>
    <t>ПОГОДЖЕНО:</t>
  </si>
  <si>
    <t>Заступник міського голови з питань діяльності виконавчих органів влади</t>
  </si>
  <si>
    <t>М.В. Бацман</t>
  </si>
  <si>
    <t>Корисний відпуск теплоенергії КП ТВКГ 2019</t>
  </si>
  <si>
    <t>гар. водоп.</t>
  </si>
  <si>
    <t>релігійні</t>
  </si>
  <si>
    <t>бюджетні</t>
  </si>
  <si>
    <t>інші</t>
  </si>
  <si>
    <t>господар. потреби</t>
  </si>
  <si>
    <t>втрати</t>
  </si>
  <si>
    <t>Додаток 3</t>
  </si>
  <si>
    <t>16.01.2019 № 02</t>
  </si>
</sst>
</file>

<file path=xl/styles.xml><?xml version="1.0" encoding="utf-8"?>
<styleSheet xmlns="http://schemas.openxmlformats.org/spreadsheetml/2006/main">
  <numFmts count="10"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#,##0.000"/>
    <numFmt numFmtId="165" formatCode="#,##0.0"/>
    <numFmt numFmtId="166" formatCode="_-* #,##0.00\ _г_р_н_._-;\-* #,##0.00\ _г_р_н_._-;_-* &quot;-&quot;??\ _г_р_н_._-;_-@_-"/>
    <numFmt numFmtId="167" formatCode="_(&quot;$&quot;* #,##0.00_);_(&quot;$&quot;* \(#,##0.00\);_(&quot;$&quot;* &quot;-&quot;??_);_(@_)"/>
    <numFmt numFmtId="168" formatCode="_-* #,##0\ _р_._-;\-* #,##0\ _р_._-;_-* &quot;-&quot;\ _р_._-;_-@_-"/>
    <numFmt numFmtId="169" formatCode="_-* #,##0.00\ _р_._-;\-* #,##0.00\ _р_._-;_-* &quot;-&quot;??\ _р_._-;_-@_-"/>
    <numFmt numFmtId="170" formatCode="_(* #,##0.00_);_(* \(#,##0.00\);_(* &quot;-&quot;??_);_(@_)"/>
    <numFmt numFmtId="171" formatCode="_-* #,##0.00\ _₽_-;\-* #,##0.00\ _₽_-;_-* &quot;-&quot;??\ _₽_-;_-@_-"/>
  </numFmts>
  <fonts count="52">
    <font>
      <sz val="10"/>
      <name val="Arial"/>
      <family val="2"/>
      <charset val="204"/>
    </font>
    <font>
      <sz val="16"/>
      <color indexed="8"/>
      <name val="Times New Roman"/>
      <family val="1"/>
      <charset val="204"/>
    </font>
    <font>
      <sz val="10"/>
      <name val="Arial"/>
      <family val="2"/>
      <charset val="204"/>
    </font>
    <font>
      <sz val="16"/>
      <name val="Times New Roman"/>
      <family val="1"/>
      <charset val="204"/>
    </font>
    <font>
      <b/>
      <sz val="16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2"/>
      <color indexed="12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2"/>
      <color indexed="12"/>
      <name val="Times New Roman"/>
      <family val="1"/>
      <charset val="204"/>
    </font>
    <font>
      <b/>
      <u/>
      <sz val="12"/>
      <color indexed="8"/>
      <name val="Times New Roman"/>
      <family val="1"/>
      <charset val="204"/>
    </font>
    <font>
      <sz val="13"/>
      <color indexed="8"/>
      <name val="Calibri"/>
      <family val="2"/>
      <charset val="204"/>
    </font>
    <font>
      <b/>
      <sz val="13"/>
      <color indexed="8"/>
      <name val="Calibri"/>
      <family val="2"/>
      <charset val="204"/>
    </font>
    <font>
      <b/>
      <sz val="13"/>
      <name val="Calibri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Arial Cyr"/>
    </font>
    <font>
      <sz val="14"/>
      <name val="Arial"/>
      <family val="2"/>
      <charset val="204"/>
    </font>
    <font>
      <b/>
      <i/>
      <sz val="10"/>
      <name val="Arial"/>
      <family val="2"/>
      <charset val="204"/>
    </font>
    <font>
      <b/>
      <sz val="10"/>
      <name val="Arial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0"/>
      <name val="Arial Cyr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0"/>
      <name val="Arial Cyr"/>
      <family val="2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10"/>
      <name val="Calibri"/>
      <family val="2"/>
      <charset val="204"/>
    </font>
    <font>
      <b/>
      <sz val="11"/>
      <color indexed="10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10"/>
      <name val="Arial"/>
      <family val="2"/>
    </font>
    <font>
      <sz val="11"/>
      <color indexed="8"/>
      <name val="Calibri"/>
      <family val="2"/>
    </font>
    <font>
      <sz val="8"/>
      <color indexed="8"/>
      <name val="Tahoma"/>
      <family val="2"/>
      <charset val="204"/>
    </font>
    <font>
      <sz val="11"/>
      <color indexed="8"/>
      <name val="Arial Cyr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</fonts>
  <fills count="5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44"/>
      </patternFill>
    </fill>
    <fill>
      <patternFill patternType="solid">
        <fgColor indexed="45"/>
        <bgColor indexed="29"/>
      </patternFill>
    </fill>
    <fill>
      <patternFill patternType="solid">
        <f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26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53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62"/>
        <bgColor indexed="56"/>
      </patternFill>
    </fill>
    <fill>
      <patternFill patternType="solid">
        <f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50"/>
        <bgColor indexed="64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</borders>
  <cellStyleXfs count="350">
    <xf numFmtId="0" fontId="0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2" borderId="0" applyNumberFormat="0" applyBorder="0" applyAlignment="0" applyProtection="0"/>
    <xf numFmtId="0" fontId="15" fillId="8" borderId="0" applyNumberFormat="0" applyBorder="0" applyAlignment="0" applyProtection="0"/>
    <xf numFmtId="0" fontId="15" fillId="2" borderId="0" applyNumberFormat="0" applyBorder="0" applyAlignment="0" applyProtection="0"/>
    <xf numFmtId="0" fontId="15" fillId="9" borderId="0" applyNumberFormat="0" applyBorder="0" applyAlignment="0" applyProtection="0"/>
    <xf numFmtId="0" fontId="15" fillId="3" borderId="0" applyNumberFormat="0" applyBorder="0" applyAlignment="0" applyProtection="0"/>
    <xf numFmtId="0" fontId="15" fillId="10" borderId="0" applyNumberFormat="0" applyBorder="0" applyAlignment="0" applyProtection="0"/>
    <xf numFmtId="0" fontId="15" fillId="3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12" borderId="0" applyNumberFormat="0" applyBorder="0" applyAlignment="0" applyProtection="0"/>
    <xf numFmtId="0" fontId="15" fillId="4" borderId="0" applyNumberFormat="0" applyBorder="0" applyAlignment="0" applyProtection="0"/>
    <xf numFmtId="0" fontId="15" fillId="13" borderId="0" applyNumberFormat="0" applyBorder="0" applyAlignment="0" applyProtection="0"/>
    <xf numFmtId="0" fontId="15" fillId="5" borderId="0" applyNumberFormat="0" applyBorder="0" applyAlignment="0" applyProtection="0"/>
    <xf numFmtId="0" fontId="15" fillId="14" borderId="0" applyNumberFormat="0" applyBorder="0" applyAlignment="0" applyProtection="0"/>
    <xf numFmtId="0" fontId="15" fillId="5" borderId="0" applyNumberFormat="0" applyBorder="0" applyAlignment="0" applyProtection="0"/>
    <xf numFmtId="0" fontId="15" fillId="7" borderId="0" applyNumberFormat="0" applyBorder="0" applyAlignment="0" applyProtection="0"/>
    <xf numFmtId="0" fontId="15" fillId="6" borderId="0" applyNumberFormat="0" applyBorder="0" applyAlignment="0" applyProtection="0"/>
    <xf numFmtId="0" fontId="15" fillId="1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16" borderId="0" applyNumberFormat="0" applyBorder="0" applyAlignment="0" applyProtection="0"/>
    <xf numFmtId="0" fontId="15" fillId="7" borderId="0" applyNumberFormat="0" applyBorder="0" applyAlignment="0" applyProtection="0"/>
    <xf numFmtId="0" fontId="15" fillId="13" borderId="0" applyNumberFormat="0" applyBorder="0" applyAlignment="0" applyProtection="0"/>
    <xf numFmtId="0" fontId="15" fillId="8" borderId="0" applyNumberFormat="0" applyBorder="0" applyAlignment="0" applyProtection="0"/>
    <xf numFmtId="0" fontId="15" fillId="10" borderId="0" applyNumberFormat="0" applyBorder="0" applyAlignment="0" applyProtection="0"/>
    <xf numFmtId="0" fontId="15" fillId="12" borderId="0" applyNumberFormat="0" applyBorder="0" applyAlignment="0" applyProtection="0"/>
    <xf numFmtId="0" fontId="15" fillId="14" borderId="0" applyNumberFormat="0" applyBorder="0" applyAlignment="0" applyProtection="0"/>
    <xf numFmtId="0" fontId="15" fillId="15" borderId="0" applyNumberFormat="0" applyBorder="0" applyAlignment="0" applyProtection="0"/>
    <xf numFmtId="0" fontId="15" fillId="16" borderId="0" applyNumberFormat="0" applyBorder="0" applyAlignment="0" applyProtection="0"/>
    <xf numFmtId="0" fontId="15" fillId="9" borderId="0" applyNumberFormat="0" applyBorder="0" applyAlignment="0" applyProtection="0"/>
    <xf numFmtId="0" fontId="15" fillId="11" borderId="0" applyNumberFormat="0" applyBorder="0" applyAlignment="0" applyProtection="0"/>
    <xf numFmtId="0" fontId="15" fillId="17" borderId="0" applyNumberFormat="0" applyBorder="0" applyAlignment="0" applyProtection="0"/>
    <xf numFmtId="0" fontId="15" fillId="5" borderId="0" applyNumberFormat="0" applyBorder="0" applyAlignment="0" applyProtection="0"/>
    <xf numFmtId="0" fontId="15" fillId="9" borderId="0" applyNumberFormat="0" applyBorder="0" applyAlignment="0" applyProtection="0"/>
    <xf numFmtId="0" fontId="15" fillId="18" borderId="0" applyNumberFormat="0" applyBorder="0" applyAlignment="0" applyProtection="0"/>
    <xf numFmtId="0" fontId="15" fillId="9" borderId="0" applyNumberFormat="0" applyBorder="0" applyAlignment="0" applyProtection="0"/>
    <xf numFmtId="0" fontId="15" fillId="19" borderId="0" applyNumberFormat="0" applyBorder="0" applyAlignment="0" applyProtection="0"/>
    <xf numFmtId="0" fontId="15" fillId="9" borderId="0" applyNumberFormat="0" applyBorder="0" applyAlignment="0" applyProtection="0"/>
    <xf numFmtId="0" fontId="15" fillId="6" borderId="0" applyNumberFormat="0" applyBorder="0" applyAlignment="0" applyProtection="0"/>
    <xf numFmtId="0" fontId="15" fillId="11" borderId="0" applyNumberFormat="0" applyBorder="0" applyAlignment="0" applyProtection="0"/>
    <xf numFmtId="0" fontId="15" fillId="20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7" borderId="0" applyNumberFormat="0" applyBorder="0" applyAlignment="0" applyProtection="0"/>
    <xf numFmtId="0" fontId="15" fillId="21" borderId="0" applyNumberFormat="0" applyBorder="0" applyAlignment="0" applyProtection="0"/>
    <xf numFmtId="0" fontId="15" fillId="17" borderId="0" applyNumberFormat="0" applyBorder="0" applyAlignment="0" applyProtection="0"/>
    <xf numFmtId="0" fontId="15" fillId="22" borderId="0" applyNumberFormat="0" applyBorder="0" applyAlignment="0" applyProtection="0"/>
    <xf numFmtId="0" fontId="15" fillId="5" borderId="0" applyNumberFormat="0" applyBorder="0" applyAlignment="0" applyProtection="0"/>
    <xf numFmtId="0" fontId="15" fillId="14" borderId="0" applyNumberFormat="0" applyBorder="0" applyAlignment="0" applyProtection="0"/>
    <xf numFmtId="0" fontId="15" fillId="5" borderId="0" applyNumberFormat="0" applyBorder="0" applyAlignment="0" applyProtection="0"/>
    <xf numFmtId="0" fontId="15" fillId="3" borderId="0" applyNumberFormat="0" applyBorder="0" applyAlignment="0" applyProtection="0"/>
    <xf numFmtId="0" fontId="15" fillId="9" borderId="0" applyNumberFormat="0" applyBorder="0" applyAlignment="0" applyProtection="0"/>
    <xf numFmtId="0" fontId="15" fillId="19" borderId="0" applyNumberFormat="0" applyBorder="0" applyAlignment="0" applyProtection="0"/>
    <xf numFmtId="0" fontId="15" fillId="9" borderId="0" applyNumberFormat="0" applyBorder="0" applyAlignment="0" applyProtection="0"/>
    <xf numFmtId="0" fontId="15" fillId="6" borderId="0" applyNumberFormat="0" applyBorder="0" applyAlignment="0" applyProtection="0"/>
    <xf numFmtId="0" fontId="15" fillId="18" borderId="0" applyNumberFormat="0" applyBorder="0" applyAlignment="0" applyProtection="0"/>
    <xf numFmtId="0" fontId="15" fillId="23" borderId="0" applyNumberFormat="0" applyBorder="0" applyAlignment="0" applyProtection="0"/>
    <xf numFmtId="0" fontId="15" fillId="18" borderId="0" applyNumberFormat="0" applyBorder="0" applyAlignment="0" applyProtection="0"/>
    <xf numFmtId="0" fontId="15" fillId="13" borderId="0" applyNumberFormat="0" applyBorder="0" applyAlignment="0" applyProtection="0"/>
    <xf numFmtId="0" fontId="15" fillId="19" borderId="0" applyNumberFormat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14" borderId="0" applyNumberFormat="0" applyBorder="0" applyAlignment="0" applyProtection="0"/>
    <xf numFmtId="0" fontId="15" fillId="19" borderId="0" applyNumberFormat="0" applyBorder="0" applyAlignment="0" applyProtection="0"/>
    <xf numFmtId="0" fontId="15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11" borderId="0" applyNumberFormat="0" applyBorder="0" applyAlignment="0" applyProtection="0"/>
    <xf numFmtId="0" fontId="16" fillId="17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6" fillId="27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24" borderId="0" applyNumberFormat="0" applyBorder="0" applyAlignment="0" applyProtection="0"/>
    <xf numFmtId="0" fontId="16" fillId="6" borderId="0" applyNumberFormat="0" applyBorder="0" applyAlignment="0" applyProtection="0"/>
    <xf numFmtId="0" fontId="16" fillId="11" borderId="0" applyNumberFormat="0" applyBorder="0" applyAlignment="0" applyProtection="0"/>
    <xf numFmtId="0" fontId="16" fillId="20" borderId="0" applyNumberFormat="0" applyBorder="0" applyAlignment="0" applyProtection="0"/>
    <xf numFmtId="0" fontId="16" fillId="11" borderId="0" applyNumberFormat="0" applyBorder="0" applyAlignment="0" applyProtection="0"/>
    <xf numFmtId="0" fontId="16" fillId="29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25" borderId="0" applyNumberFormat="0" applyBorder="0" applyAlignment="0" applyProtection="0"/>
    <xf numFmtId="0" fontId="16" fillId="30" borderId="0" applyNumberFormat="0" applyBorder="0" applyAlignment="0" applyProtection="0"/>
    <xf numFmtId="0" fontId="16" fillId="25" borderId="0" applyNumberFormat="0" applyBorder="0" applyAlignment="0" applyProtection="0"/>
    <xf numFmtId="0" fontId="16" fillId="3" borderId="0" applyNumberFormat="0" applyBorder="0" applyAlignment="0" applyProtection="0"/>
    <xf numFmtId="0" fontId="16" fillId="26" borderId="0" applyNumberFormat="0" applyBorder="0" applyAlignment="0" applyProtection="0"/>
    <xf numFmtId="0" fontId="16" fillId="31" borderId="0" applyNumberFormat="0" applyBorder="0" applyAlignment="0" applyProtection="0"/>
    <xf numFmtId="0" fontId="16" fillId="26" borderId="0" applyNumberFormat="0" applyBorder="0" applyAlignment="0" applyProtection="0"/>
    <xf numFmtId="0" fontId="16" fillId="6" borderId="0" applyNumberFormat="0" applyBorder="0" applyAlignment="0" applyProtection="0"/>
    <xf numFmtId="0" fontId="16" fillId="27" borderId="0" applyNumberFormat="0" applyBorder="0" applyAlignment="0" applyProtection="0"/>
    <xf numFmtId="0" fontId="16" fillId="32" borderId="0" applyNumberFormat="0" applyBorder="0" applyAlignment="0" applyProtection="0"/>
    <xf numFmtId="0" fontId="16" fillId="27" borderId="0" applyNumberFormat="0" applyBorder="0" applyAlignment="0" applyProtection="0"/>
    <xf numFmtId="0" fontId="16" fillId="11" borderId="0" applyNumberFormat="0" applyBorder="0" applyAlignment="0" applyProtection="0"/>
    <xf numFmtId="0" fontId="16" fillId="28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30" borderId="0" applyNumberFormat="0" applyBorder="0" applyAlignment="0" applyProtection="0"/>
    <xf numFmtId="0" fontId="16" fillId="31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4" borderId="0" applyNumberFormat="0" applyBorder="0" applyAlignment="0" applyProtection="0"/>
    <xf numFmtId="0" fontId="16" fillId="35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6" fillId="29" borderId="0" applyNumberFormat="0" applyBorder="0" applyAlignment="0" applyProtection="0"/>
    <xf numFmtId="0" fontId="17" fillId="3" borderId="0" applyNumberFormat="0" applyBorder="0" applyAlignment="0" applyProtection="0"/>
    <xf numFmtId="0" fontId="18" fillId="36" borderId="1" applyNumberFormat="0" applyAlignment="0" applyProtection="0"/>
    <xf numFmtId="0" fontId="19" fillId="37" borderId="2" applyNumberFormat="0" applyAlignment="0" applyProtection="0"/>
    <xf numFmtId="166" fontId="20" fillId="0" borderId="0" applyFont="0" applyFill="0" applyBorder="0" applyAlignment="0" applyProtection="0"/>
    <xf numFmtId="0" fontId="2" fillId="0" borderId="3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164" fontId="2" fillId="0" borderId="4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164" fontId="2" fillId="0" borderId="4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/>
    </xf>
    <xf numFmtId="0" fontId="2" fillId="0" borderId="5" applyNumberFormat="0" applyFill="0" applyProtection="0">
      <alignment vertical="top" wrapText="1"/>
    </xf>
    <xf numFmtId="0" fontId="2" fillId="0" borderId="4" applyNumberFormat="0" applyFill="0" applyProtection="0">
      <alignment vertical="top"/>
    </xf>
    <xf numFmtId="0" fontId="2" fillId="0" borderId="5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164" fontId="2" fillId="0" borderId="4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0" fontId="2" fillId="0" borderId="4" applyNumberFormat="0" applyFill="0" applyProtection="0">
      <alignment vertical="top" wrapText="1"/>
    </xf>
    <xf numFmtId="164" fontId="2" fillId="0" borderId="4" applyFill="0" applyProtection="0">
      <alignment vertical="top" wrapText="1"/>
    </xf>
    <xf numFmtId="0" fontId="21" fillId="0" borderId="0" applyNumberFormat="0" applyFill="0" applyBorder="0" applyProtection="0">
      <alignment horizontal="center" vertical="top"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164" fontId="22" fillId="0" borderId="6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164" fontId="22" fillId="0" borderId="6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164" fontId="22" fillId="0" borderId="6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0" fontId="22" fillId="0" borderId="6" applyNumberFormat="0" applyFill="0" applyProtection="0">
      <alignment wrapText="1"/>
    </xf>
    <xf numFmtId="164" fontId="22" fillId="0" borderId="6" applyFill="0" applyProtection="0">
      <alignment wrapText="1"/>
    </xf>
    <xf numFmtId="0" fontId="23" fillId="0" borderId="7" applyNumberFormat="0" applyFill="0" applyProtection="0">
      <alignment horizontal="center" vertical="top" wrapText="1"/>
    </xf>
    <xf numFmtId="0" fontId="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4" fillId="0" borderId="0" applyNumberFormat="0" applyFill="0" applyBorder="0" applyAlignment="0" applyProtection="0"/>
    <xf numFmtId="0" fontId="25" fillId="4" borderId="0" applyNumberFormat="0" applyBorder="0" applyAlignment="0" applyProtection="0"/>
    <xf numFmtId="0" fontId="26" fillId="0" borderId="8" applyNumberFormat="0" applyFill="0" applyAlignment="0" applyProtection="0"/>
    <xf numFmtId="0" fontId="27" fillId="0" borderId="9" applyNumberFormat="0" applyFill="0" applyAlignment="0" applyProtection="0"/>
    <xf numFmtId="0" fontId="28" fillId="0" borderId="10" applyNumberFormat="0" applyFill="0" applyAlignment="0" applyProtection="0"/>
    <xf numFmtId="0" fontId="28" fillId="0" borderId="0" applyNumberFormat="0" applyFill="0" applyBorder="0" applyAlignment="0" applyProtection="0"/>
    <xf numFmtId="0" fontId="29" fillId="0" borderId="0"/>
    <xf numFmtId="0" fontId="30" fillId="7" borderId="1" applyNumberFormat="0" applyAlignment="0" applyProtection="0"/>
    <xf numFmtId="0" fontId="31" fillId="0" borderId="11" applyNumberFormat="0" applyFill="0" applyAlignment="0" applyProtection="0"/>
    <xf numFmtId="0" fontId="32" fillId="22" borderId="0" applyNumberFormat="0" applyBorder="0" applyAlignment="0" applyProtection="0"/>
    <xf numFmtId="0" fontId="29" fillId="0" borderId="0"/>
    <xf numFmtId="0" fontId="29" fillId="13" borderId="12" applyNumberFormat="0" applyFont="0" applyAlignment="0" applyProtection="0"/>
    <xf numFmtId="0" fontId="33" fillId="36" borderId="13" applyNumberFormat="0" applyAlignment="0" applyProtection="0"/>
    <xf numFmtId="0" fontId="34" fillId="38" borderId="0">
      <alignment horizontal="center" vertical="center"/>
    </xf>
    <xf numFmtId="0" fontId="35" fillId="38" borderId="0">
      <alignment horizontal="left" vertical="center"/>
    </xf>
    <xf numFmtId="0" fontId="36" fillId="0" borderId="0"/>
    <xf numFmtId="0" fontId="37" fillId="0" borderId="0" applyNumberFormat="0" applyFill="0" applyBorder="0" applyAlignment="0" applyProtection="0"/>
    <xf numFmtId="0" fontId="38" fillId="0" borderId="14" applyNumberFormat="0" applyFill="0" applyAlignment="0" applyProtection="0"/>
    <xf numFmtId="0" fontId="39" fillId="0" borderId="0" applyNumberFormat="0" applyFill="0" applyBorder="0" applyAlignment="0" applyProtection="0"/>
    <xf numFmtId="0" fontId="16" fillId="33" borderId="0" applyNumberFormat="0" applyBorder="0" applyAlignment="0" applyProtection="0"/>
    <xf numFmtId="0" fontId="16" fillId="39" borderId="0" applyNumberFormat="0" applyBorder="0" applyAlignment="0" applyProtection="0"/>
    <xf numFmtId="0" fontId="16" fillId="33" borderId="0" applyNumberFormat="0" applyBorder="0" applyAlignment="0" applyProtection="0"/>
    <xf numFmtId="0" fontId="16" fillId="40" borderId="0" applyNumberFormat="0" applyBorder="0" applyAlignment="0" applyProtection="0"/>
    <xf numFmtId="0" fontId="16" fillId="34" borderId="0" applyNumberFormat="0" applyBorder="0" applyAlignment="0" applyProtection="0"/>
    <xf numFmtId="0" fontId="16" fillId="41" borderId="0" applyNumberFormat="0" applyBorder="0" applyAlignment="0" applyProtection="0"/>
    <xf numFmtId="0" fontId="16" fillId="34" borderId="0" applyNumberFormat="0" applyBorder="0" applyAlignment="0" applyProtection="0"/>
    <xf numFmtId="0" fontId="16" fillId="29" borderId="0" applyNumberFormat="0" applyBorder="0" applyAlignment="0" applyProtection="0"/>
    <xf numFmtId="0" fontId="16" fillId="35" borderId="0" applyNumberFormat="0" applyBorder="0" applyAlignment="0" applyProtection="0"/>
    <xf numFmtId="0" fontId="16" fillId="42" borderId="0" applyNumberFormat="0" applyBorder="0" applyAlignment="0" applyProtection="0"/>
    <xf numFmtId="0" fontId="16" fillId="35" borderId="0" applyNumberFormat="0" applyBorder="0" applyAlignment="0" applyProtection="0"/>
    <xf numFmtId="0" fontId="16" fillId="18" borderId="0" applyNumberFormat="0" applyBorder="0" applyAlignment="0" applyProtection="0"/>
    <xf numFmtId="0" fontId="16" fillId="25" borderId="0" applyNumberFormat="0" applyBorder="0" applyAlignment="0" applyProtection="0"/>
    <xf numFmtId="0" fontId="16" fillId="30" borderId="0" applyNumberFormat="0" applyBorder="0" applyAlignment="0" applyProtection="0"/>
    <xf numFmtId="0" fontId="16" fillId="25" borderId="0" applyNumberFormat="0" applyBorder="0" applyAlignment="0" applyProtection="0"/>
    <xf numFmtId="0" fontId="16" fillId="43" borderId="0" applyNumberFormat="0" applyBorder="0" applyAlignment="0" applyProtection="0"/>
    <xf numFmtId="0" fontId="16" fillId="26" borderId="0" applyNumberFormat="0" applyBorder="0" applyAlignment="0" applyProtection="0"/>
    <xf numFmtId="0" fontId="16" fillId="31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9" borderId="0" applyNumberFormat="0" applyBorder="0" applyAlignment="0" applyProtection="0"/>
    <xf numFmtId="0" fontId="16" fillId="44" borderId="0" applyNumberFormat="0" applyBorder="0" applyAlignment="0" applyProtection="0"/>
    <xf numFmtId="0" fontId="16" fillId="29" borderId="0" applyNumberFormat="0" applyBorder="0" applyAlignment="0" applyProtection="0"/>
    <xf numFmtId="0" fontId="16" fillId="34" borderId="0" applyNumberFormat="0" applyBorder="0" applyAlignment="0" applyProtection="0"/>
    <xf numFmtId="0" fontId="16" fillId="39" borderId="0" applyNumberFormat="0" applyBorder="0" applyAlignment="0" applyProtection="0"/>
    <xf numFmtId="0" fontId="16" fillId="41" borderId="0" applyNumberFormat="0" applyBorder="0" applyAlignment="0" applyProtection="0"/>
    <xf numFmtId="0" fontId="16" fillId="42" borderId="0" applyNumberFormat="0" applyBorder="0" applyAlignment="0" applyProtection="0"/>
    <xf numFmtId="0" fontId="16" fillId="30" borderId="0" applyNumberFormat="0" applyBorder="0" applyAlignment="0" applyProtection="0"/>
    <xf numFmtId="0" fontId="16" fillId="31" borderId="0" applyNumberFormat="0" applyBorder="0" applyAlignment="0" applyProtection="0"/>
    <xf numFmtId="0" fontId="16" fillId="44" borderId="0" applyNumberFormat="0" applyBorder="0" applyAlignment="0" applyProtection="0"/>
    <xf numFmtId="0" fontId="30" fillId="16" borderId="1" applyNumberFormat="0" applyAlignment="0" applyProtection="0"/>
    <xf numFmtId="0" fontId="30" fillId="7" borderId="1" applyNumberFormat="0" applyAlignment="0" applyProtection="0"/>
    <xf numFmtId="0" fontId="30" fillId="16" borderId="1" applyNumberFormat="0" applyAlignment="0" applyProtection="0"/>
    <xf numFmtId="0" fontId="30" fillId="7" borderId="1" applyNumberFormat="0" applyAlignment="0" applyProtection="0"/>
    <xf numFmtId="0" fontId="30" fillId="22" borderId="1" applyNumberFormat="0" applyAlignment="0" applyProtection="0"/>
    <xf numFmtId="0" fontId="33" fillId="36" borderId="13" applyNumberFormat="0" applyAlignment="0" applyProtection="0"/>
    <xf numFmtId="0" fontId="33" fillId="45" borderId="13" applyNumberFormat="0" applyAlignment="0" applyProtection="0"/>
    <xf numFmtId="0" fontId="33" fillId="36" borderId="13" applyNumberFormat="0" applyAlignment="0" applyProtection="0"/>
    <xf numFmtId="0" fontId="33" fillId="38" borderId="13" applyNumberFormat="0" applyAlignment="0" applyProtection="0"/>
    <xf numFmtId="0" fontId="18" fillId="36" borderId="1" applyNumberFormat="0" applyAlignment="0" applyProtection="0"/>
    <xf numFmtId="0" fontId="18" fillId="45" borderId="1" applyNumberFormat="0" applyAlignment="0" applyProtection="0"/>
    <xf numFmtId="0" fontId="18" fillId="36" borderId="1" applyNumberFormat="0" applyAlignment="0" applyProtection="0"/>
    <xf numFmtId="0" fontId="40" fillId="38" borderId="1" applyNumberFormat="0" applyAlignment="0" applyProtection="0"/>
    <xf numFmtId="167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4" fontId="29" fillId="0" borderId="0" applyFont="0" applyFill="0" applyBorder="0" applyAlignment="0" applyProtection="0"/>
    <xf numFmtId="0" fontId="25" fillId="12" borderId="0" applyNumberFormat="0" applyBorder="0" applyAlignment="0" applyProtection="0"/>
    <xf numFmtId="0" fontId="26" fillId="0" borderId="8" applyNumberFormat="0" applyFill="0" applyAlignment="0" applyProtection="0"/>
    <xf numFmtId="0" fontId="41" fillId="0" borderId="15" applyNumberFormat="0" applyFill="0" applyAlignment="0" applyProtection="0"/>
    <xf numFmtId="0" fontId="27" fillId="0" borderId="9" applyNumberFormat="0" applyFill="0" applyAlignment="0" applyProtection="0"/>
    <xf numFmtId="0" fontId="42" fillId="0" borderId="16" applyNumberFormat="0" applyFill="0" applyAlignment="0" applyProtection="0"/>
    <xf numFmtId="0" fontId="28" fillId="0" borderId="10" applyNumberFormat="0" applyFill="0" applyAlignment="0" applyProtection="0"/>
    <xf numFmtId="0" fontId="43" fillId="0" borderId="17" applyNumberFormat="0" applyFill="0" applyAlignment="0" applyProtection="0"/>
    <xf numFmtId="0" fontId="2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2" fillId="0" borderId="0"/>
    <xf numFmtId="0" fontId="50" fillId="0" borderId="0"/>
    <xf numFmtId="0" fontId="50" fillId="0" borderId="0"/>
    <xf numFmtId="0" fontId="31" fillId="0" borderId="11" applyNumberFormat="0" applyFill="0" applyAlignment="0" applyProtection="0"/>
    <xf numFmtId="0" fontId="38" fillId="0" borderId="14" applyNumberFormat="0" applyFill="0" applyAlignment="0" applyProtection="0"/>
    <xf numFmtId="0" fontId="38" fillId="0" borderId="18" applyNumberFormat="0" applyFill="0" applyAlignment="0" applyProtection="0"/>
    <xf numFmtId="0" fontId="19" fillId="46" borderId="2" applyNumberFormat="0" applyAlignment="0" applyProtection="0"/>
    <xf numFmtId="0" fontId="19" fillId="37" borderId="2" applyNumberFormat="0" applyAlignment="0" applyProtection="0"/>
    <xf numFmtId="0" fontId="19" fillId="46" borderId="2" applyNumberFormat="0" applyAlignment="0" applyProtection="0"/>
    <xf numFmtId="0" fontId="19" fillId="37" borderId="2" applyNumberFormat="0" applyAlignment="0" applyProtection="0"/>
    <xf numFmtId="0" fontId="19" fillId="37" borderId="2" applyNumberFormat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2" fillId="22" borderId="0" applyNumberFormat="0" applyBorder="0" applyAlignment="0" applyProtection="0"/>
    <xf numFmtId="0" fontId="32" fillId="47" borderId="0" applyNumberFormat="0" applyBorder="0" applyAlignment="0" applyProtection="0"/>
    <xf numFmtId="0" fontId="32" fillId="22" borderId="0" applyNumberFormat="0" applyBorder="0" applyAlignment="0" applyProtection="0"/>
    <xf numFmtId="0" fontId="45" fillId="22" borderId="0" applyNumberFormat="0" applyBorder="0" applyAlignment="0" applyProtection="0"/>
    <xf numFmtId="0" fontId="18" fillId="45" borderId="1" applyNumberFormat="0" applyAlignment="0" applyProtection="0"/>
    <xf numFmtId="0" fontId="50" fillId="0" borderId="0"/>
    <xf numFmtId="0" fontId="29" fillId="0" borderId="0"/>
    <xf numFmtId="0" fontId="2" fillId="0" borderId="0"/>
    <xf numFmtId="0" fontId="15" fillId="0" borderId="0"/>
    <xf numFmtId="0" fontId="5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50" fillId="0" borderId="0"/>
    <xf numFmtId="0" fontId="46" fillId="0" borderId="0"/>
    <xf numFmtId="0" fontId="15" fillId="0" borderId="0"/>
    <xf numFmtId="0" fontId="47" fillId="0" borderId="0"/>
    <xf numFmtId="0" fontId="51" fillId="0" borderId="0"/>
    <xf numFmtId="0" fontId="50" fillId="0" borderId="0"/>
    <xf numFmtId="0" fontId="51" fillId="0" borderId="0"/>
    <xf numFmtId="0" fontId="47" fillId="0" borderId="0"/>
    <xf numFmtId="0" fontId="29" fillId="0" borderId="0"/>
    <xf numFmtId="0" fontId="47" fillId="0" borderId="0"/>
    <xf numFmtId="0" fontId="15" fillId="0" borderId="0"/>
    <xf numFmtId="0" fontId="50" fillId="0" borderId="0"/>
    <xf numFmtId="0" fontId="51" fillId="0" borderId="0"/>
    <xf numFmtId="0" fontId="50" fillId="0" borderId="0"/>
    <xf numFmtId="0" fontId="50" fillId="0" borderId="0"/>
    <xf numFmtId="0" fontId="48" fillId="0" borderId="0"/>
    <xf numFmtId="0" fontId="15" fillId="0" borderId="0"/>
    <xf numFmtId="0" fontId="50" fillId="0" borderId="0"/>
    <xf numFmtId="0" fontId="15" fillId="0" borderId="0"/>
    <xf numFmtId="0" fontId="50" fillId="0" borderId="0"/>
    <xf numFmtId="0" fontId="50" fillId="0" borderId="0"/>
    <xf numFmtId="0" fontId="38" fillId="0" borderId="14" applyNumberFormat="0" applyFill="0" applyAlignment="0" applyProtection="0"/>
    <xf numFmtId="0" fontId="17" fillId="3" borderId="0" applyNumberFormat="0" applyBorder="0" applyAlignment="0" applyProtection="0"/>
    <xf numFmtId="0" fontId="17" fillId="10" borderId="0" applyNumberFormat="0" applyBorder="0" applyAlignment="0" applyProtection="0"/>
    <xf numFmtId="0" fontId="17" fillId="3" borderId="0" applyNumberFormat="0" applyBorder="0" applyAlignment="0" applyProtection="0"/>
    <xf numFmtId="0" fontId="17" fillId="5" borderId="0" applyNumberFormat="0" applyBorder="0" applyAlignment="0" applyProtection="0"/>
    <xf numFmtId="0" fontId="17" fillId="10" borderId="0" applyNumberFormat="0" applyBorder="0" applyAlignment="0" applyProtection="0"/>
    <xf numFmtId="0" fontId="24" fillId="0" borderId="0" applyNumberFormat="0" applyFill="0" applyBorder="0" applyAlignment="0" applyProtection="0"/>
    <xf numFmtId="0" fontId="15" fillId="13" borderId="12" applyNumberFormat="0" applyFont="0" applyAlignment="0" applyProtection="0"/>
    <xf numFmtId="0" fontId="47" fillId="48" borderId="12" applyNumberFormat="0" applyAlignment="0" applyProtection="0"/>
    <xf numFmtId="0" fontId="15" fillId="13" borderId="12" applyNumberFormat="0" applyFont="0" applyAlignment="0" applyProtection="0"/>
    <xf numFmtId="0" fontId="29" fillId="13" borderId="12" applyNumberFormat="0" applyFont="0" applyAlignment="0" applyProtection="0"/>
    <xf numFmtId="0" fontId="47" fillId="48" borderId="12" applyNumberFormat="0" applyAlignment="0" applyProtection="0"/>
    <xf numFmtId="9" fontId="2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" fillId="0" borderId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33" fillId="45" borderId="13" applyNumberFormat="0" applyAlignment="0" applyProtection="0"/>
    <xf numFmtId="0" fontId="31" fillId="0" borderId="11" applyNumberFormat="0" applyFill="0" applyAlignment="0" applyProtection="0"/>
    <xf numFmtId="0" fontId="39" fillId="0" borderId="19" applyNumberFormat="0" applyFill="0" applyAlignment="0" applyProtection="0"/>
    <xf numFmtId="0" fontId="32" fillId="47" borderId="0" applyNumberFormat="0" applyBorder="0" applyAlignment="0" applyProtection="0"/>
    <xf numFmtId="0" fontId="49" fillId="0" borderId="7"/>
    <xf numFmtId="0" fontId="3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68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5" fillId="4" borderId="0" applyNumberFormat="0" applyBorder="0" applyAlignment="0" applyProtection="0"/>
    <xf numFmtId="0" fontId="25" fillId="12" borderId="0" applyNumberFormat="0" applyBorder="0" applyAlignment="0" applyProtection="0"/>
    <xf numFmtId="0" fontId="25" fillId="4" borderId="0" applyNumberFormat="0" applyBorder="0" applyAlignment="0" applyProtection="0"/>
    <xf numFmtId="0" fontId="25" fillId="6" borderId="0" applyNumberFormat="0" applyBorder="0" applyAlignment="0" applyProtection="0"/>
  </cellStyleXfs>
  <cellXfs count="88">
    <xf numFmtId="0" fontId="0" fillId="0" borderId="0" xfId="0"/>
    <xf numFmtId="0" fontId="1" fillId="0" borderId="0" xfId="302" applyFont="1" applyFill="1" applyAlignment="1">
      <alignment vertical="top"/>
    </xf>
    <xf numFmtId="0" fontId="1" fillId="0" borderId="0" xfId="0" applyFont="1" applyFill="1" applyAlignment="1">
      <alignment vertical="top"/>
    </xf>
    <xf numFmtId="0" fontId="3" fillId="0" borderId="0" xfId="302" applyFont="1" applyFill="1" applyAlignment="1">
      <alignment vertical="top"/>
    </xf>
    <xf numFmtId="0" fontId="3" fillId="0" borderId="0" xfId="0" applyFont="1" applyFill="1" applyAlignment="1">
      <alignment vertical="top"/>
    </xf>
    <xf numFmtId="0" fontId="1" fillId="0" borderId="0" xfId="302" applyFont="1" applyFill="1" applyAlignment="1">
      <alignment horizontal="left" vertical="top"/>
    </xf>
    <xf numFmtId="0" fontId="3" fillId="0" borderId="0" xfId="302" applyFont="1" applyFill="1" applyAlignment="1">
      <alignment horizontal="left" vertical="top"/>
    </xf>
    <xf numFmtId="0" fontId="3" fillId="0" borderId="0" xfId="302" applyFont="1" applyFill="1" applyAlignment="1">
      <alignment horizontal="right" vertical="top"/>
    </xf>
    <xf numFmtId="0" fontId="5" fillId="0" borderId="0" xfId="0" applyFont="1" applyFill="1" applyAlignment="1">
      <alignment vertical="top"/>
    </xf>
    <xf numFmtId="0" fontId="6" fillId="0" borderId="0" xfId="0" applyFont="1" applyFill="1" applyAlignment="1">
      <alignment vertical="top"/>
    </xf>
    <xf numFmtId="0" fontId="5" fillId="0" borderId="7" xfId="0" applyFont="1" applyFill="1" applyBorder="1" applyAlignment="1">
      <alignment horizontal="center" vertical="top" wrapText="1"/>
    </xf>
    <xf numFmtId="49" fontId="5" fillId="0" borderId="7" xfId="0" applyNumberFormat="1" applyFont="1" applyFill="1" applyBorder="1" applyAlignment="1">
      <alignment horizontal="center" vertical="top" wrapText="1"/>
    </xf>
    <xf numFmtId="0" fontId="5" fillId="0" borderId="7" xfId="0" applyFont="1" applyFill="1" applyBorder="1" applyAlignment="1">
      <alignment vertical="top" wrapText="1"/>
    </xf>
    <xf numFmtId="4" fontId="5" fillId="0" borderId="7" xfId="0" applyNumberFormat="1" applyFont="1" applyFill="1" applyBorder="1" applyAlignment="1">
      <alignment horizontal="right" vertical="top" wrapText="1"/>
    </xf>
    <xf numFmtId="4" fontId="6" fillId="0" borderId="7" xfId="0" applyNumberFormat="1" applyFont="1" applyFill="1" applyBorder="1" applyAlignment="1">
      <alignment horizontal="right" vertical="top" wrapText="1"/>
    </xf>
    <xf numFmtId="10" fontId="8" fillId="0" borderId="0" xfId="325" applyNumberFormat="1" applyFont="1" applyFill="1" applyAlignment="1">
      <alignment vertical="top"/>
    </xf>
    <xf numFmtId="49" fontId="5" fillId="0" borderId="20" xfId="0" applyNumberFormat="1" applyFont="1" applyFill="1" applyBorder="1" applyAlignment="1">
      <alignment horizontal="center" vertical="top" wrapText="1"/>
    </xf>
    <xf numFmtId="4" fontId="7" fillId="0" borderId="7" xfId="0" applyNumberFormat="1" applyFont="1" applyFill="1" applyBorder="1" applyAlignment="1">
      <alignment horizontal="right" vertical="top" wrapText="1"/>
    </xf>
    <xf numFmtId="4" fontId="9" fillId="0" borderId="7" xfId="0" applyNumberFormat="1" applyFont="1" applyFill="1" applyBorder="1" applyAlignment="1">
      <alignment horizontal="right" vertical="top" wrapText="1"/>
    </xf>
    <xf numFmtId="3" fontId="8" fillId="0" borderId="7" xfId="0" applyNumberFormat="1" applyFont="1" applyFill="1" applyBorder="1" applyAlignment="1">
      <alignment horizontal="center" vertical="top" wrapText="1"/>
    </xf>
    <xf numFmtId="3" fontId="9" fillId="0" borderId="7" xfId="0" applyNumberFormat="1" applyFont="1" applyFill="1" applyBorder="1" applyAlignment="1">
      <alignment horizontal="center" vertical="top" wrapText="1"/>
    </xf>
    <xf numFmtId="0" fontId="5" fillId="0" borderId="20" xfId="0" applyFont="1" applyFill="1" applyBorder="1" applyAlignment="1">
      <alignment horizontal="center" vertical="top" wrapText="1"/>
    </xf>
    <xf numFmtId="4" fontId="5" fillId="0" borderId="0" xfId="0" applyNumberFormat="1" applyFont="1" applyFill="1" applyAlignment="1">
      <alignment vertical="top"/>
    </xf>
    <xf numFmtId="0" fontId="5" fillId="0" borderId="7" xfId="0" applyFont="1" applyFill="1" applyBorder="1" applyAlignment="1">
      <alignment horizontal="right" vertical="top" wrapText="1"/>
    </xf>
    <xf numFmtId="0" fontId="6" fillId="0" borderId="7" xfId="0" applyFont="1" applyFill="1" applyBorder="1" applyAlignment="1">
      <alignment horizontal="right" vertical="top" wrapText="1"/>
    </xf>
    <xf numFmtId="49" fontId="5" fillId="0" borderId="21" xfId="0" applyNumberFormat="1" applyFont="1" applyFill="1" applyBorder="1" applyAlignment="1">
      <alignment horizontal="center" vertical="top" wrapText="1"/>
    </xf>
    <xf numFmtId="49" fontId="5" fillId="0" borderId="22" xfId="0" applyNumberFormat="1" applyFont="1" applyFill="1" applyBorder="1" applyAlignment="1">
      <alignment horizontal="center" vertical="top" wrapText="1"/>
    </xf>
    <xf numFmtId="0" fontId="5" fillId="0" borderId="7" xfId="0" applyFont="1" applyFill="1" applyBorder="1" applyAlignment="1">
      <alignment horizontal="left" vertical="top" wrapText="1"/>
    </xf>
    <xf numFmtId="0" fontId="8" fillId="0" borderId="7" xfId="0" applyFont="1" applyFill="1" applyBorder="1" applyAlignment="1">
      <alignment horizontal="right" vertical="top" wrapText="1"/>
    </xf>
    <xf numFmtId="0" fontId="9" fillId="0" borderId="7" xfId="0" applyFont="1" applyFill="1" applyBorder="1" applyAlignment="1">
      <alignment horizontal="right" vertical="top" wrapText="1"/>
    </xf>
    <xf numFmtId="0" fontId="5" fillId="0" borderId="20" xfId="0" applyFont="1" applyFill="1" applyBorder="1" applyAlignment="1">
      <alignment horizontal="left" vertical="top" wrapText="1"/>
    </xf>
    <xf numFmtId="0" fontId="8" fillId="0" borderId="20" xfId="0" applyFont="1" applyFill="1" applyBorder="1" applyAlignment="1">
      <alignment horizontal="right" vertical="top" wrapText="1"/>
    </xf>
    <xf numFmtId="0" fontId="9" fillId="0" borderId="20" xfId="0" applyFont="1" applyFill="1" applyBorder="1" applyAlignment="1">
      <alignment horizontal="right" vertical="top" wrapText="1"/>
    </xf>
    <xf numFmtId="0" fontId="8" fillId="0" borderId="7" xfId="0" applyFont="1" applyFill="1" applyBorder="1" applyAlignment="1">
      <alignment vertical="top" wrapText="1"/>
    </xf>
    <xf numFmtId="0" fontId="8" fillId="0" borderId="7" xfId="0" applyFont="1" applyFill="1" applyBorder="1" applyAlignment="1">
      <alignment horizontal="center" vertical="top" wrapText="1"/>
    </xf>
    <xf numFmtId="4" fontId="8" fillId="0" borderId="7" xfId="0" applyNumberFormat="1" applyFont="1" applyFill="1" applyBorder="1" applyAlignment="1">
      <alignment horizontal="right" vertical="top" wrapText="1"/>
    </xf>
    <xf numFmtId="49" fontId="5" fillId="0" borderId="23" xfId="0" applyNumberFormat="1" applyFont="1" applyFill="1" applyBorder="1" applyAlignment="1">
      <alignment horizontal="center" vertical="top" wrapText="1"/>
    </xf>
    <xf numFmtId="49" fontId="5" fillId="0" borderId="24" xfId="0" applyNumberFormat="1" applyFont="1" applyFill="1" applyBorder="1" applyAlignment="1">
      <alignment horizontal="center" vertical="top" wrapText="1"/>
    </xf>
    <xf numFmtId="3" fontId="8" fillId="0" borderId="7" xfId="0" applyNumberFormat="1" applyFont="1" applyFill="1" applyBorder="1" applyAlignment="1">
      <alignment horizontal="right" vertical="top" wrapText="1"/>
    </xf>
    <xf numFmtId="3" fontId="9" fillId="0" borderId="7" xfId="0" applyNumberFormat="1" applyFont="1" applyFill="1" applyBorder="1" applyAlignment="1">
      <alignment horizontal="right" vertical="top" wrapText="1"/>
    </xf>
    <xf numFmtId="0" fontId="8" fillId="0" borderId="21" xfId="0" applyFont="1" applyFill="1" applyBorder="1" applyAlignment="1">
      <alignment vertical="top"/>
    </xf>
    <xf numFmtId="0" fontId="8" fillId="0" borderId="6" xfId="0" applyFont="1" applyFill="1" applyBorder="1" applyAlignment="1">
      <alignment vertical="top"/>
    </xf>
    <xf numFmtId="0" fontId="8" fillId="0" borderId="25" xfId="0" applyFont="1" applyFill="1" applyBorder="1" applyAlignment="1">
      <alignment horizontal="right" vertical="top"/>
    </xf>
    <xf numFmtId="164" fontId="8" fillId="0" borderId="22" xfId="0" applyNumberFormat="1" applyFont="1" applyFill="1" applyBorder="1" applyAlignment="1">
      <alignment vertical="top"/>
    </xf>
    <xf numFmtId="164" fontId="8" fillId="0" borderId="0" xfId="0" applyNumberFormat="1" applyFont="1" applyFill="1" applyBorder="1" applyAlignment="1">
      <alignment vertical="top"/>
    </xf>
    <xf numFmtId="164" fontId="8" fillId="0" borderId="26" xfId="0" applyNumberFormat="1" applyFont="1" applyFill="1" applyBorder="1" applyAlignment="1">
      <alignment vertical="top"/>
    </xf>
    <xf numFmtId="164" fontId="8" fillId="49" borderId="26" xfId="0" applyNumberFormat="1" applyFont="1" applyFill="1" applyBorder="1" applyAlignment="1">
      <alignment vertical="top"/>
    </xf>
    <xf numFmtId="164" fontId="8" fillId="49" borderId="27" xfId="0" applyNumberFormat="1" applyFont="1" applyFill="1" applyBorder="1" applyAlignment="1">
      <alignment vertical="top"/>
    </xf>
    <xf numFmtId="164" fontId="8" fillId="49" borderId="28" xfId="0" applyNumberFormat="1" applyFont="1" applyFill="1" applyBorder="1" applyAlignment="1">
      <alignment vertical="top"/>
    </xf>
    <xf numFmtId="165" fontId="5" fillId="0" borderId="0" xfId="0" applyNumberFormat="1" applyFont="1" applyFill="1" applyAlignment="1">
      <alignment vertical="top"/>
    </xf>
    <xf numFmtId="3" fontId="5" fillId="0" borderId="7" xfId="0" applyNumberFormat="1" applyFont="1" applyFill="1" applyBorder="1" applyAlignment="1">
      <alignment horizontal="right" vertical="top" wrapText="1"/>
    </xf>
    <xf numFmtId="3" fontId="6" fillId="0" borderId="7" xfId="0" applyNumberFormat="1" applyFont="1" applyFill="1" applyBorder="1" applyAlignment="1">
      <alignment horizontal="right" vertical="top" wrapText="1"/>
    </xf>
    <xf numFmtId="4" fontId="10" fillId="0" borderId="7" xfId="0" applyNumberFormat="1" applyFont="1" applyFill="1" applyBorder="1" applyAlignment="1">
      <alignment horizontal="right" vertical="top" wrapText="1"/>
    </xf>
    <xf numFmtId="0" fontId="5" fillId="0" borderId="23" xfId="0" applyFont="1" applyFill="1" applyBorder="1" applyAlignment="1">
      <alignment horizontal="center" vertical="top" wrapText="1"/>
    </xf>
    <xf numFmtId="0" fontId="5" fillId="0" borderId="24" xfId="0" applyFont="1" applyFill="1" applyBorder="1" applyAlignment="1">
      <alignment horizontal="center" vertical="top" wrapText="1"/>
    </xf>
    <xf numFmtId="0" fontId="5" fillId="0" borderId="0" xfId="0" applyFont="1" applyFill="1" applyBorder="1" applyAlignment="1">
      <alignment vertical="top"/>
    </xf>
    <xf numFmtId="0" fontId="6" fillId="0" borderId="0" xfId="0" applyFont="1" applyFill="1" applyBorder="1" applyAlignment="1">
      <alignment vertical="top" wrapText="1"/>
    </xf>
    <xf numFmtId="0" fontId="11" fillId="0" borderId="0" xfId="0" applyFont="1" applyFill="1" applyBorder="1" applyAlignment="1">
      <alignment horizontal="center" vertical="top"/>
    </xf>
    <xf numFmtId="0" fontId="6" fillId="0" borderId="0" xfId="0" applyFont="1" applyFill="1" applyBorder="1" applyAlignment="1">
      <alignment vertical="top"/>
    </xf>
    <xf numFmtId="0" fontId="1" fillId="0" borderId="0" xfId="0" applyFont="1" applyFill="1" applyBorder="1" applyAlignment="1">
      <alignment vertical="top"/>
    </xf>
    <xf numFmtId="0" fontId="1" fillId="0" borderId="0" xfId="0" applyFont="1" applyFill="1" applyBorder="1" applyAlignment="1">
      <alignment vertical="top" wrapText="1"/>
    </xf>
    <xf numFmtId="0" fontId="12" fillId="0" borderId="0" xfId="0" applyFont="1" applyFill="1" applyAlignment="1">
      <alignment vertical="top"/>
    </xf>
    <xf numFmtId="0" fontId="13" fillId="0" borderId="0" xfId="0" applyFont="1" applyFill="1" applyAlignment="1">
      <alignment vertical="top"/>
    </xf>
    <xf numFmtId="0" fontId="5" fillId="0" borderId="29" xfId="0" applyFont="1" applyFill="1" applyBorder="1" applyAlignment="1">
      <alignment horizontal="center" vertical="top" wrapText="1"/>
    </xf>
    <xf numFmtId="0" fontId="5" fillId="0" borderId="30" xfId="0" applyFont="1" applyFill="1" applyBorder="1" applyAlignment="1">
      <alignment horizontal="center" vertical="top" wrapText="1"/>
    </xf>
    <xf numFmtId="0" fontId="14" fillId="0" borderId="0" xfId="0" applyFont="1" applyFill="1" applyAlignment="1">
      <alignment vertical="top"/>
    </xf>
    <xf numFmtId="164" fontId="12" fillId="0" borderId="0" xfId="0" applyNumberFormat="1" applyFont="1" applyFill="1" applyAlignment="1">
      <alignment vertical="top"/>
    </xf>
    <xf numFmtId="4" fontId="12" fillId="0" borderId="0" xfId="0" applyNumberFormat="1" applyFont="1" applyFill="1" applyAlignment="1">
      <alignment vertical="top"/>
    </xf>
    <xf numFmtId="0" fontId="9" fillId="0" borderId="7" xfId="0" applyFont="1" applyFill="1" applyBorder="1" applyAlignment="1">
      <alignment horizontal="center" vertical="top" wrapText="1"/>
    </xf>
    <xf numFmtId="0" fontId="8" fillId="0" borderId="0" xfId="0" applyFont="1" applyFill="1" applyAlignment="1">
      <alignment vertical="top"/>
    </xf>
    <xf numFmtId="49" fontId="8" fillId="0" borderId="7" xfId="0" applyNumberFormat="1" applyFont="1" applyFill="1" applyBorder="1" applyAlignment="1">
      <alignment horizontal="center" vertical="top" wrapText="1"/>
    </xf>
    <xf numFmtId="4" fontId="8" fillId="0" borderId="7" xfId="0" applyNumberFormat="1" applyFont="1" applyFill="1" applyBorder="1" applyAlignment="1">
      <alignment horizontal="center" vertical="top" wrapText="1"/>
    </xf>
    <xf numFmtId="0" fontId="8" fillId="0" borderId="7" xfId="302" applyFont="1" applyFill="1" applyBorder="1" applyAlignment="1">
      <alignment vertical="top" wrapText="1"/>
    </xf>
    <xf numFmtId="49" fontId="8" fillId="0" borderId="20" xfId="0" applyNumberFormat="1" applyFont="1" applyFill="1" applyBorder="1" applyAlignment="1">
      <alignment horizontal="center" vertical="top" wrapText="1"/>
    </xf>
    <xf numFmtId="49" fontId="8" fillId="0" borderId="31" xfId="0" applyNumberFormat="1" applyFont="1" applyFill="1" applyBorder="1" applyAlignment="1">
      <alignment horizontal="center" vertical="top" wrapText="1"/>
    </xf>
    <xf numFmtId="0" fontId="8" fillId="0" borderId="32" xfId="302" applyFont="1" applyFill="1" applyBorder="1" applyAlignment="1">
      <alignment horizontal="center" vertical="top" wrapText="1"/>
    </xf>
    <xf numFmtId="0" fontId="8" fillId="0" borderId="22" xfId="302" applyFont="1" applyFill="1" applyBorder="1" applyAlignment="1">
      <alignment horizontal="center" vertical="top" wrapText="1"/>
    </xf>
    <xf numFmtId="0" fontId="8" fillId="0" borderId="20" xfId="302" applyFont="1" applyFill="1" applyBorder="1" applyAlignment="1">
      <alignment vertical="top" wrapText="1"/>
    </xf>
    <xf numFmtId="0" fontId="8" fillId="0" borderId="20" xfId="0" applyFont="1" applyFill="1" applyBorder="1" applyAlignment="1">
      <alignment horizontal="center" vertical="top" wrapText="1"/>
    </xf>
    <xf numFmtId="3" fontId="8" fillId="0" borderId="20" xfId="0" applyNumberFormat="1" applyFont="1" applyFill="1" applyBorder="1" applyAlignment="1">
      <alignment horizontal="center" vertical="top" wrapText="1"/>
    </xf>
    <xf numFmtId="3" fontId="9" fillId="0" borderId="20" xfId="0" applyNumberFormat="1" applyFont="1" applyFill="1" applyBorder="1" applyAlignment="1">
      <alignment horizontal="center" vertical="top" wrapText="1"/>
    </xf>
    <xf numFmtId="0" fontId="8" fillId="0" borderId="7" xfId="302" applyFont="1" applyFill="1" applyBorder="1" applyAlignment="1">
      <alignment horizontal="center" vertical="top" wrapText="1"/>
    </xf>
    <xf numFmtId="0" fontId="8" fillId="0" borderId="21" xfId="302" applyFont="1" applyFill="1" applyBorder="1" applyAlignment="1">
      <alignment horizontal="center" vertical="top" wrapText="1"/>
    </xf>
    <xf numFmtId="0" fontId="8" fillId="0" borderId="27" xfId="302" applyFont="1" applyFill="1" applyBorder="1" applyAlignment="1">
      <alignment horizontal="center" vertical="top" wrapText="1"/>
    </xf>
    <xf numFmtId="0" fontId="4" fillId="0" borderId="0" xfId="0" applyFont="1" applyFill="1" applyAlignment="1">
      <alignment horizontal="center" vertical="top"/>
    </xf>
    <xf numFmtId="0" fontId="6" fillId="0" borderId="0" xfId="0" applyFont="1" applyFill="1" applyAlignment="1">
      <alignment horizontal="left" vertical="top"/>
    </xf>
    <xf numFmtId="0" fontId="8" fillId="0" borderId="7" xfId="0" applyFont="1" applyFill="1" applyBorder="1" applyAlignment="1">
      <alignment horizontal="center" vertical="top" wrapText="1"/>
    </xf>
    <xf numFmtId="0" fontId="9" fillId="0" borderId="7" xfId="0" applyFont="1" applyFill="1" applyBorder="1" applyAlignment="1">
      <alignment horizontal="center" vertical="top" wrapText="1"/>
    </xf>
  </cellXfs>
  <cellStyles count="350">
    <cellStyle name="20% - Accent1" xfId="1"/>
    <cellStyle name="20% - Accent2" xfId="2"/>
    <cellStyle name="20% - Accent3" xfId="3"/>
    <cellStyle name="20% - Accent4" xfId="4"/>
    <cellStyle name="20% - Accent5" xfId="5"/>
    <cellStyle name="20% - Accent6" xfId="6"/>
    <cellStyle name="20% - Акцент1 2" xfId="7"/>
    <cellStyle name="20% - Акцент1 2 2" xfId="8"/>
    <cellStyle name="20% - Акцент1 2_КВ Чхім 0108 вар3" xfId="9"/>
    <cellStyle name="20% - Акцент1 3" xfId="10"/>
    <cellStyle name="20% - Акцент2 2" xfId="11"/>
    <cellStyle name="20% - Акцент2 2 2" xfId="12"/>
    <cellStyle name="20% - Акцент2 2_КВ Чхім 0108 вар3" xfId="13"/>
    <cellStyle name="20% - Акцент2 3" xfId="14"/>
    <cellStyle name="20% - Акцент3 2" xfId="15"/>
    <cellStyle name="20% - Акцент3 2 2" xfId="16"/>
    <cellStyle name="20% - Акцент3 2_КВ Чхім 0108 вар3" xfId="17"/>
    <cellStyle name="20% - Акцент3 3" xfId="18"/>
    <cellStyle name="20% - Акцент4 2" xfId="19"/>
    <cellStyle name="20% - Акцент4 2 2" xfId="20"/>
    <cellStyle name="20% - Акцент4 2_КВ Чхім 0108 вар3" xfId="21"/>
    <cellStyle name="20% - Акцент4 3" xfId="22"/>
    <cellStyle name="20% - Акцент5 2" xfId="23"/>
    <cellStyle name="20% - Акцент5 2 2" xfId="24"/>
    <cellStyle name="20% - Акцент5 2_КВ Чхім 0108 вар3" xfId="25"/>
    <cellStyle name="20% - Акцент5 3" xfId="26"/>
    <cellStyle name="20% - Акцент6 2" xfId="27"/>
    <cellStyle name="20% - Акцент6 2 2" xfId="28"/>
    <cellStyle name="20% - Акцент6 2_КВ Чхім 0108 вар3" xfId="29"/>
    <cellStyle name="20% - Акцент6 3" xfId="30"/>
    <cellStyle name="20% – Акцентування1" xfId="31"/>
    <cellStyle name="20% – Акцентування2" xfId="32"/>
    <cellStyle name="20% – Акцентування3" xfId="33"/>
    <cellStyle name="20% – Акцентування4" xfId="34"/>
    <cellStyle name="20% – Акцентування5" xfId="35"/>
    <cellStyle name="20% – Акцентування6" xfId="36"/>
    <cellStyle name="40% - Accent1" xfId="37"/>
    <cellStyle name="40% - Accent2" xfId="38"/>
    <cellStyle name="40% - Accent3" xfId="39"/>
    <cellStyle name="40% - Accent4" xfId="40"/>
    <cellStyle name="40% - Accent5" xfId="41"/>
    <cellStyle name="40% - Accent6" xfId="42"/>
    <cellStyle name="40% - Акцент1 2" xfId="43"/>
    <cellStyle name="40% - Акцент1 2 2" xfId="44"/>
    <cellStyle name="40% - Акцент1 2_КВ Чхім 0108 вар3" xfId="45"/>
    <cellStyle name="40% - Акцент1 3" xfId="46"/>
    <cellStyle name="40% - Акцент2 2" xfId="47"/>
    <cellStyle name="40% - Акцент2 2 2" xfId="48"/>
    <cellStyle name="40% - Акцент2 2_КВ Чхім 0108 вар3" xfId="49"/>
    <cellStyle name="40% - Акцент2 3" xfId="50"/>
    <cellStyle name="40% - Акцент3 2" xfId="51"/>
    <cellStyle name="40% - Акцент3 2 2" xfId="52"/>
    <cellStyle name="40% - Акцент3 2_КВ Чхім 0108 вар3" xfId="53"/>
    <cellStyle name="40% - Акцент3 3" xfId="54"/>
    <cellStyle name="40% - Акцент4 2" xfId="55"/>
    <cellStyle name="40% - Акцент4 2 2" xfId="56"/>
    <cellStyle name="40% - Акцент4 2_КВ Чхім 0108 вар3" xfId="57"/>
    <cellStyle name="40% - Акцент4 3" xfId="58"/>
    <cellStyle name="40% - Акцент5 2" xfId="59"/>
    <cellStyle name="40% - Акцент5 2 2" xfId="60"/>
    <cellStyle name="40% - Акцент5 2_КВ Чхім 0108 вар3" xfId="61"/>
    <cellStyle name="40% - Акцент5 3" xfId="62"/>
    <cellStyle name="40% - Акцент6 2" xfId="63"/>
    <cellStyle name="40% - Акцент6 2 2" xfId="64"/>
    <cellStyle name="40% - Акцент6 2_КВ Чхім 0108 вар3" xfId="65"/>
    <cellStyle name="40% - Акцент6 3" xfId="66"/>
    <cellStyle name="40% – Акцентування1" xfId="67"/>
    <cellStyle name="40% – Акцентування2" xfId="68"/>
    <cellStyle name="40% – Акцентування3" xfId="69"/>
    <cellStyle name="40% – Акцентування4" xfId="70"/>
    <cellStyle name="40% – Акцентування5" xfId="71"/>
    <cellStyle name="40% – Акцентування6" xfId="72"/>
    <cellStyle name="60% - Accent1" xfId="73"/>
    <cellStyle name="60% - Accent2" xfId="74"/>
    <cellStyle name="60% - Accent3" xfId="75"/>
    <cellStyle name="60% - Accent4" xfId="76"/>
    <cellStyle name="60% - Accent5" xfId="77"/>
    <cellStyle name="60% - Accent6" xfId="78"/>
    <cellStyle name="60% - Акцент1 2" xfId="79"/>
    <cellStyle name="60% - Акцент1 2 2" xfId="80"/>
    <cellStyle name="60% - Акцент1 2_КВ Чхім 0108 вар3" xfId="81"/>
    <cellStyle name="60% - Акцент1 3" xfId="82"/>
    <cellStyle name="60% - Акцент2 2" xfId="83"/>
    <cellStyle name="60% - Акцент2 2 2" xfId="84"/>
    <cellStyle name="60% - Акцент2 2_КВ Чхім 0108 вар3" xfId="85"/>
    <cellStyle name="60% - Акцент2 3" xfId="86"/>
    <cellStyle name="60% - Акцент3 2" xfId="87"/>
    <cellStyle name="60% - Акцент3 2 2" xfId="88"/>
    <cellStyle name="60% - Акцент3 2_КВ Чхім 0108 вар3" xfId="89"/>
    <cellStyle name="60% - Акцент3 3" xfId="90"/>
    <cellStyle name="60% - Акцент4 2" xfId="91"/>
    <cellStyle name="60% - Акцент4 2 2" xfId="92"/>
    <cellStyle name="60% - Акцент4 2_КВ Чхім 0108 вар3" xfId="93"/>
    <cellStyle name="60% - Акцент4 3" xfId="94"/>
    <cellStyle name="60% - Акцент5 2" xfId="95"/>
    <cellStyle name="60% - Акцент5 2 2" xfId="96"/>
    <cellStyle name="60% - Акцент5 2_КВ Чхім 0108 вар3" xfId="97"/>
    <cellStyle name="60% - Акцент5 3" xfId="98"/>
    <cellStyle name="60% - Акцент6 2" xfId="99"/>
    <cellStyle name="60% - Акцент6 2 2" xfId="100"/>
    <cellStyle name="60% - Акцент6 2_КВ Чхім 0108 вар3" xfId="101"/>
    <cellStyle name="60% - Акцент6 3" xfId="102"/>
    <cellStyle name="60% – Акцентування1" xfId="103"/>
    <cellStyle name="60% – Акцентування2" xfId="104"/>
    <cellStyle name="60% – Акцентування3" xfId="105"/>
    <cellStyle name="60% – Акцентування4" xfId="106"/>
    <cellStyle name="60% – Акцентування5" xfId="107"/>
    <cellStyle name="60% – Акцентування6" xfId="108"/>
    <cellStyle name="Accent1" xfId="109"/>
    <cellStyle name="Accent2" xfId="110"/>
    <cellStyle name="Accent3" xfId="111"/>
    <cellStyle name="Accent4" xfId="112"/>
    <cellStyle name="Accent5" xfId="113"/>
    <cellStyle name="Accent6" xfId="114"/>
    <cellStyle name="Bad" xfId="115"/>
    <cellStyle name="Calculation" xfId="116"/>
    <cellStyle name="Check Cell" xfId="117"/>
    <cellStyle name="Comma 2" xfId="118"/>
    <cellStyle name="DataCol1" xfId="119"/>
    <cellStyle name="DataCol10" xfId="120"/>
    <cellStyle name="DataCol11" xfId="121"/>
    <cellStyle name="DataCol12" xfId="122"/>
    <cellStyle name="DataCol13" xfId="123"/>
    <cellStyle name="DataCol14" xfId="124"/>
    <cellStyle name="DataCol15" xfId="125"/>
    <cellStyle name="DataCol16" xfId="126"/>
    <cellStyle name="DataCol17" xfId="127"/>
    <cellStyle name="DataCol18" xfId="128"/>
    <cellStyle name="DataCol19" xfId="129"/>
    <cellStyle name="DataCol2" xfId="130"/>
    <cellStyle name="DataCol20" xfId="131"/>
    <cellStyle name="DataCol21" xfId="132"/>
    <cellStyle name="DataCol22" xfId="133"/>
    <cellStyle name="DataCol23" xfId="134"/>
    <cellStyle name="DataCol24" xfId="135"/>
    <cellStyle name="DataCol25" xfId="136"/>
    <cellStyle name="DataCol3" xfId="137"/>
    <cellStyle name="DataCol4" xfId="138"/>
    <cellStyle name="DataCol5" xfId="139"/>
    <cellStyle name="DataCol6" xfId="140"/>
    <cellStyle name="DataCol7" xfId="141"/>
    <cellStyle name="DataCol8" xfId="142"/>
    <cellStyle name="DataCol9" xfId="143"/>
    <cellStyle name="DataReportHeader_1_1" xfId="144"/>
    <cellStyle name="DataTableEndSum1" xfId="145"/>
    <cellStyle name="DataTableEndSum10" xfId="146"/>
    <cellStyle name="DataTableEndSum11" xfId="147"/>
    <cellStyle name="DataTableEndSum12" xfId="148"/>
    <cellStyle name="DataTableEndSum13" xfId="149"/>
    <cellStyle name="DataTableEndSum14" xfId="150"/>
    <cellStyle name="DataTableEndSum15" xfId="151"/>
    <cellStyle name="DataTableEndSum16" xfId="152"/>
    <cellStyle name="DataTableEndSum17" xfId="153"/>
    <cellStyle name="DataTableEndSum18" xfId="154"/>
    <cellStyle name="DataTableEndSum19" xfId="155"/>
    <cellStyle name="DataTableEndSum2" xfId="156"/>
    <cellStyle name="DataTableEndSum20" xfId="157"/>
    <cellStyle name="DataTableEndSum21" xfId="158"/>
    <cellStyle name="DataTableEndSum22" xfId="159"/>
    <cellStyle name="DataTableEndSum23" xfId="160"/>
    <cellStyle name="DataTableEndSum24" xfId="161"/>
    <cellStyle name="DataTableEndSum25" xfId="162"/>
    <cellStyle name="DataTableEndSum3" xfId="163"/>
    <cellStyle name="DataTableEndSum4" xfId="164"/>
    <cellStyle name="DataTableEndSum5" xfId="165"/>
    <cellStyle name="DataTableEndSum6" xfId="166"/>
    <cellStyle name="DataTableEndSum7" xfId="167"/>
    <cellStyle name="DataTableEndSum8" xfId="168"/>
    <cellStyle name="DataTableEndSum9" xfId="169"/>
    <cellStyle name="DataTitle" xfId="170"/>
    <cellStyle name="Excel Built-in Normal" xfId="171"/>
    <cellStyle name="Excel Built-in Normal 2" xfId="172"/>
    <cellStyle name="Excel Built-in Normal 2 2" xfId="173"/>
    <cellStyle name="Excel Built-in Normal 2_КВ Чхім 0108 вар3" xfId="174"/>
    <cellStyle name="Excel Built-in Normal 3" xfId="175"/>
    <cellStyle name="Excel Built-in Normal_КВ Чхім 0108 вар3" xfId="176"/>
    <cellStyle name="Explanatory Text" xfId="177"/>
    <cellStyle name="Good" xfId="178"/>
    <cellStyle name="Heading 1" xfId="179"/>
    <cellStyle name="Heading 2" xfId="180"/>
    <cellStyle name="Heading 3" xfId="181"/>
    <cellStyle name="Heading 4" xfId="182"/>
    <cellStyle name="Iau?iue" xfId="183"/>
    <cellStyle name="Input" xfId="184"/>
    <cellStyle name="Linked Cell" xfId="185"/>
    <cellStyle name="Neutral" xfId="186"/>
    <cellStyle name="Normal 2" xfId="187"/>
    <cellStyle name="Note" xfId="188"/>
    <cellStyle name="Output" xfId="189"/>
    <cellStyle name="S4" xfId="190"/>
    <cellStyle name="S7" xfId="191"/>
    <cellStyle name="TableStyleLight1" xfId="192"/>
    <cellStyle name="Title" xfId="193"/>
    <cellStyle name="Total" xfId="194"/>
    <cellStyle name="Warning Text" xfId="195"/>
    <cellStyle name="Акцент1 2" xfId="196"/>
    <cellStyle name="Акцент1 2 2" xfId="197"/>
    <cellStyle name="Акцент1 2_КВ Чхім 0108 вар3" xfId="198"/>
    <cellStyle name="Акцент1 3" xfId="199"/>
    <cellStyle name="Акцент2 2" xfId="200"/>
    <cellStyle name="Акцент2 2 2" xfId="201"/>
    <cellStyle name="Акцент2 2_КВ Чхім 0108 вар3" xfId="202"/>
    <cellStyle name="Акцент2 3" xfId="203"/>
    <cellStyle name="Акцент3 2" xfId="204"/>
    <cellStyle name="Акцент3 2 2" xfId="205"/>
    <cellStyle name="Акцент3 2_КВ Чхім 0108 вар3" xfId="206"/>
    <cellStyle name="Акцент3 3" xfId="207"/>
    <cellStyle name="Акцент4 2" xfId="208"/>
    <cellStyle name="Акцент4 2 2" xfId="209"/>
    <cellStyle name="Акцент4 2_КВ Чхім 0108 вар3" xfId="210"/>
    <cellStyle name="Акцент4 3" xfId="211"/>
    <cellStyle name="Акцент5 2" xfId="212"/>
    <cellStyle name="Акцент5 2 2" xfId="213"/>
    <cellStyle name="Акцент5 2_КВ Чхім 0108 вар3" xfId="214"/>
    <cellStyle name="Акцент5 3" xfId="215"/>
    <cellStyle name="Акцент6 2" xfId="216"/>
    <cellStyle name="Акцент6 2 2" xfId="217"/>
    <cellStyle name="Акцент6 2_КВ Чхім 0108 вар3" xfId="218"/>
    <cellStyle name="Акцент6 3" xfId="219"/>
    <cellStyle name="Акцентування1" xfId="220"/>
    <cellStyle name="Акцентування2" xfId="221"/>
    <cellStyle name="Акцентування3" xfId="222"/>
    <cellStyle name="Акцентування4" xfId="223"/>
    <cellStyle name="Акцентування5" xfId="224"/>
    <cellStyle name="Акцентування6" xfId="225"/>
    <cellStyle name="Ввід" xfId="226"/>
    <cellStyle name="Ввод  2" xfId="227"/>
    <cellStyle name="Ввод  2 2" xfId="228"/>
    <cellStyle name="Ввод  2_КВ Чхім 0108 вар3" xfId="229"/>
    <cellStyle name="Ввод  3" xfId="230"/>
    <cellStyle name="Вывод 2" xfId="231"/>
    <cellStyle name="Вывод 2 2" xfId="232"/>
    <cellStyle name="Вывод 2_КВ Чхім 0108 вар3" xfId="233"/>
    <cellStyle name="Вывод 3" xfId="234"/>
    <cellStyle name="Вычисление 2" xfId="235"/>
    <cellStyle name="Вычисление 2 2" xfId="236"/>
    <cellStyle name="Вычисление 2_КВ Чхім 0108 вар3" xfId="237"/>
    <cellStyle name="Вычисление 3" xfId="238"/>
    <cellStyle name="Денежный 2" xfId="239"/>
    <cellStyle name="Денежный 2 2" xfId="240"/>
    <cellStyle name="Денежный 2_Копия Тариф по пост 242 ЗВЕДЕНИЙ 2014 3" xfId="241"/>
    <cellStyle name="Добре" xfId="242"/>
    <cellStyle name="Заголовок 1 2" xfId="243"/>
    <cellStyle name="Заголовок 1 3" xfId="244"/>
    <cellStyle name="Заголовок 2 2" xfId="245"/>
    <cellStyle name="Заголовок 2 3" xfId="246"/>
    <cellStyle name="Заголовок 3 2" xfId="247"/>
    <cellStyle name="Заголовок 3 3" xfId="248"/>
    <cellStyle name="Заголовок 4 2" xfId="249"/>
    <cellStyle name="Заголовок 4 3" xfId="250"/>
    <cellStyle name="Звичайний 2" xfId="251"/>
    <cellStyle name="Звичайний 2 2" xfId="252"/>
    <cellStyle name="Звичайний 3" xfId="253"/>
    <cellStyle name="Зв'язана клітинка" xfId="254"/>
    <cellStyle name="Итог 2" xfId="255"/>
    <cellStyle name="Итог 3" xfId="256"/>
    <cellStyle name="Контрольна клітинка" xfId="257"/>
    <cellStyle name="Контрольная ячейка 2" xfId="258"/>
    <cellStyle name="Контрольная ячейка 2 2" xfId="259"/>
    <cellStyle name="Контрольная ячейка 2_КВ Чхім 0108 вар3" xfId="260"/>
    <cellStyle name="Контрольная ячейка 3" xfId="261"/>
    <cellStyle name="Назва" xfId="262"/>
    <cellStyle name="Название 2" xfId="263"/>
    <cellStyle name="Название 3" xfId="264"/>
    <cellStyle name="Нейтральный 2" xfId="265"/>
    <cellStyle name="Нейтральный 2 2" xfId="266"/>
    <cellStyle name="Нейтральный 2_КВ Чхім 0108 вар3" xfId="267"/>
    <cellStyle name="Нейтральный 3" xfId="268"/>
    <cellStyle name="Обчислення" xfId="269"/>
    <cellStyle name="Обычный" xfId="0" builtinId="0"/>
    <cellStyle name="Обычный 10" xfId="270"/>
    <cellStyle name="Обычный 2" xfId="271"/>
    <cellStyle name="Обычный 2 15" xfId="272"/>
    <cellStyle name="Обычный 2 2" xfId="273"/>
    <cellStyle name="Обычный 2 2 2" xfId="274"/>
    <cellStyle name="Обычный 2 2_КВ Чхім 0108 вар3" xfId="275"/>
    <cellStyle name="Обычный 2 3" xfId="276"/>
    <cellStyle name="Обычный 2 3 2" xfId="277"/>
    <cellStyle name="Обычный 2 3_КВ Чхім 0108 вар3" xfId="278"/>
    <cellStyle name="Обычный 2 4" xfId="279"/>
    <cellStyle name="Обычный 2 5" xfId="280"/>
    <cellStyle name="Обычный 2 5 2" xfId="281"/>
    <cellStyle name="Обычный 2 6" xfId="282"/>
    <cellStyle name="Обычный 2 7" xfId="283"/>
    <cellStyle name="Обычный 2 8" xfId="284"/>
    <cellStyle name="Обычный 2_Аналіз старих тарифів на коміссію27_10_11" xfId="285"/>
    <cellStyle name="Обычный 3" xfId="286"/>
    <cellStyle name="Обычный 3 2" xfId="287"/>
    <cellStyle name="Обычный 3 3" xfId="288"/>
    <cellStyle name="Обычный 3 3 2" xfId="289"/>
    <cellStyle name="Обычный 3 4" xfId="290"/>
    <cellStyle name="Обычный 3_Копия Тариф по пост 242 ЗВЕДЕНИЙ 2014 3" xfId="291"/>
    <cellStyle name="Обычный 4" xfId="292"/>
    <cellStyle name="Обычный 4 2" xfId="293"/>
    <cellStyle name="Обычный 4 2 2" xfId="294"/>
    <cellStyle name="Обычный 4 2 2 2" xfId="295"/>
    <cellStyle name="Обычный 4 2_КВ Чхім 0108 вар3" xfId="296"/>
    <cellStyle name="Обычный 4 3" xfId="297"/>
    <cellStyle name="Обычный 4_КВ Чхім 0108 вар3" xfId="298"/>
    <cellStyle name="Обычный 5" xfId="299"/>
    <cellStyle name="Обычный 5 2" xfId="300"/>
    <cellStyle name="Обычный 5 2 2" xfId="301"/>
    <cellStyle name="Обычный 5 2 2 2" xfId="302"/>
    <cellStyle name="Обычный 5 2 3" xfId="303"/>
    <cellStyle name="Обычный 5 3" xfId="304"/>
    <cellStyle name="Обычный 5_КВ Чхім 0108 вар3" xfId="305"/>
    <cellStyle name="Обычный 6" xfId="306"/>
    <cellStyle name="Обычный 7" xfId="307"/>
    <cellStyle name="Обычный 8" xfId="308"/>
    <cellStyle name="Обычный 9" xfId="309"/>
    <cellStyle name="Підсумок" xfId="310"/>
    <cellStyle name="Плохой 2" xfId="311"/>
    <cellStyle name="Плохой 2 2" xfId="312"/>
    <cellStyle name="Плохой 2_КВ Чхім 0108 вар3" xfId="313"/>
    <cellStyle name="Плохой 3" xfId="314"/>
    <cellStyle name="Поганий" xfId="315"/>
    <cellStyle name="Пояснение 2" xfId="316"/>
    <cellStyle name="Примечание 2" xfId="317"/>
    <cellStyle name="Примечание 2 2" xfId="318"/>
    <cellStyle name="Примечание 2_КВ Чхім 0108 вар3" xfId="319"/>
    <cellStyle name="Примечание 3" xfId="320"/>
    <cellStyle name="Примітка" xfId="321"/>
    <cellStyle name="Процентный 2" xfId="322"/>
    <cellStyle name="Процентный 2 2" xfId="323"/>
    <cellStyle name="Процентный 3" xfId="324"/>
    <cellStyle name="Процентный 4" xfId="325"/>
    <cellStyle name="Процентный 5" xfId="326"/>
    <cellStyle name="Процентный 5 2" xfId="327"/>
    <cellStyle name="Процентный 6" xfId="328"/>
    <cellStyle name="Результат 1" xfId="329"/>
    <cellStyle name="Связанная ячейка 2" xfId="330"/>
    <cellStyle name="Связанная ячейка 3" xfId="331"/>
    <cellStyle name="Середній" xfId="332"/>
    <cellStyle name="Текст ведомостей" xfId="333"/>
    <cellStyle name="Текст попередження" xfId="334"/>
    <cellStyle name="Текст пояснення" xfId="335"/>
    <cellStyle name="Текст предупреждения 2" xfId="336"/>
    <cellStyle name="Тысячи [0]_D_Edit (2)" xfId="337"/>
    <cellStyle name="Тысячи_D_Edit (2)" xfId="338"/>
    <cellStyle name="Финансовый 2" xfId="339"/>
    <cellStyle name="Финансовый 2 2" xfId="340"/>
    <cellStyle name="Финансовый 3" xfId="341"/>
    <cellStyle name="Финансовый 4" xfId="342"/>
    <cellStyle name="Финансовый 4 2" xfId="343"/>
    <cellStyle name="Финансовый 4 3" xfId="344"/>
    <cellStyle name="Финансовый 5" xfId="345"/>
    <cellStyle name="Хороший 2" xfId="346"/>
    <cellStyle name="Хороший 2 2" xfId="347"/>
    <cellStyle name="Хороший 2_КВ Чхім 0108 вар3" xfId="348"/>
    <cellStyle name="Хороший 3" xfId="349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76;&#1083;&#1103;%20&#1083;&#1110;&#1094;&#1077;&#1085;&#1079;&#1110;&#1072;&#1090;&#1110;&#1074;%202013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0;&#1080;&#1077;&#1074;\2015\&#1054;&#1073;&#1108;&#1084;&#1080;%20&#1089;&#1087;&#1086;&#1078;&#1080;&#1074;&#1072;&#1085;&#1085;&#1103;%20&#1043;&#1042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